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defaultThemeVersion="202300"/>
  <mc:AlternateContent xmlns:mc="http://schemas.openxmlformats.org/markup-compatibility/2006">
    <mc:Choice Requires="x15">
      <x15ac:absPath xmlns:x15ac="http://schemas.microsoft.com/office/spreadsheetml/2010/11/ac" url="C:\Users\DTa\Desktop\"/>
    </mc:Choice>
  </mc:AlternateContent>
  <xr:revisionPtr revIDLastSave="0" documentId="13_ncr:1_{48361873-DF11-493C-844C-92D27C8FA38C}" xr6:coauthVersionLast="47" xr6:coauthVersionMax="47" xr10:uidLastSave="{00000000-0000-0000-0000-000000000000}"/>
  <bookViews>
    <workbookView xWindow="-108" yWindow="-108" windowWidth="23256" windowHeight="12456" xr2:uid="{4D4DA8CE-A695-43B9-AE41-225EB7123A66}"/>
  </bookViews>
  <sheets>
    <sheet name="Quarterly Collection Schedule" sheetId="1" r:id="rId1"/>
  </sheets>
  <definedNames>
    <definedName name="__123Graph_A" localSheetId="0" hidden="1">#REF!</definedName>
    <definedName name="__123Graph_A" hidden="1">#REF!</definedName>
    <definedName name="__123Graph_AAUTHS" localSheetId="0" hidden="1">#REF!</definedName>
    <definedName name="__123Graph_AAUTHS" hidden="1">#REF!</definedName>
    <definedName name="__123Graph_ACURRENT" localSheetId="0" hidden="1">#REF!</definedName>
    <definedName name="__123Graph_ACURRENT" hidden="1">#REF!</definedName>
    <definedName name="__123Graph_AIPIBNR" localSheetId="0" hidden="1">#REF!</definedName>
    <definedName name="__123Graph_AIPIBNR" hidden="1">#REF!</definedName>
    <definedName name="__123Graph_ATOTAL" localSheetId="0" hidden="1">#REF!</definedName>
    <definedName name="__123Graph_ATOTAL" hidden="1">#REF!</definedName>
    <definedName name="__123Graph_ATYPEA" localSheetId="0" hidden="1">#REF!</definedName>
    <definedName name="__123Graph_ATYPEA" hidden="1">#REF!</definedName>
    <definedName name="__123Graph_ATYPED" localSheetId="0" hidden="1">#REF!</definedName>
    <definedName name="__123Graph_ATYPED" hidden="1">#REF!</definedName>
    <definedName name="__123Graph_ATYPEE" localSheetId="0" hidden="1">#REF!</definedName>
    <definedName name="__123Graph_ATYPEE" hidden="1">#REF!</definedName>
    <definedName name="__123Graph_ATYPEI" localSheetId="0" hidden="1">#REF!</definedName>
    <definedName name="__123Graph_ATYPEI" hidden="1">#REF!</definedName>
    <definedName name="__123Graph_ATYPEM" localSheetId="0" hidden="1">#REF!</definedName>
    <definedName name="__123Graph_ATYPEM" hidden="1">#REF!</definedName>
    <definedName name="__123Graph_ATYPEP" localSheetId="0" hidden="1">#REF!</definedName>
    <definedName name="__123Graph_ATYPEP" hidden="1">#REF!</definedName>
    <definedName name="__123Graph_ATYPER" localSheetId="0" hidden="1">#REF!</definedName>
    <definedName name="__123Graph_ATYPER" hidden="1">#REF!</definedName>
    <definedName name="__123Graph_ATYPESUM" localSheetId="0" hidden="1">#REF!</definedName>
    <definedName name="__123Graph_ATYPESUM" hidden="1">#REF!</definedName>
    <definedName name="__123Graph_B" localSheetId="0" hidden="1">#REF!</definedName>
    <definedName name="__123Graph_B" hidden="1">#REF!</definedName>
    <definedName name="__123Graph_BAUTHS" localSheetId="0" hidden="1">#REF!</definedName>
    <definedName name="__123Graph_BAUTHS" hidden="1">#REF!</definedName>
    <definedName name="__123Graph_BTOTAL" localSheetId="0" hidden="1">#REF!</definedName>
    <definedName name="__123Graph_BTOTAL" hidden="1">#REF!</definedName>
    <definedName name="__123Graph_BTYPED" localSheetId="0" hidden="1">#REF!</definedName>
    <definedName name="__123Graph_BTYPED" hidden="1">#REF!</definedName>
    <definedName name="__123Graph_BTYPEE" localSheetId="0" hidden="1">#REF!</definedName>
    <definedName name="__123Graph_BTYPEE" hidden="1">#REF!</definedName>
    <definedName name="__123Graph_BTYPEI" localSheetId="0" hidden="1">#REF!</definedName>
    <definedName name="__123Graph_BTYPEI" hidden="1">#REF!</definedName>
    <definedName name="__123Graph_BTYPEM" localSheetId="0" hidden="1">#REF!</definedName>
    <definedName name="__123Graph_BTYPEM" hidden="1">#REF!</definedName>
    <definedName name="__123Graph_BTYPEP" localSheetId="0" hidden="1">#REF!</definedName>
    <definedName name="__123Graph_BTYPEP" hidden="1">#REF!</definedName>
    <definedName name="__123Graph_BTYPER" localSheetId="0" hidden="1">#REF!</definedName>
    <definedName name="__123Graph_BTYPER" hidden="1">#REF!</definedName>
    <definedName name="__123Graph_BTYPESUM" localSheetId="0" hidden="1">#REF!</definedName>
    <definedName name="__123Graph_BTYPESUM" hidden="1">#REF!</definedName>
    <definedName name="__123Graph_C" localSheetId="0" hidden="1">#REF!</definedName>
    <definedName name="__123Graph_C" hidden="1">#REF!</definedName>
    <definedName name="__123Graph_CAUTHS" localSheetId="0" hidden="1">#REF!</definedName>
    <definedName name="__123Graph_CAUTHS" hidden="1">#REF!</definedName>
    <definedName name="__123Graph_CCURRENT" localSheetId="0" hidden="1">#REF!</definedName>
    <definedName name="__123Graph_CCURRENT" hidden="1">#REF!</definedName>
    <definedName name="__123Graph_CTOTAL" localSheetId="0" hidden="1">#REF!</definedName>
    <definedName name="__123Graph_CTOTAL" hidden="1">#REF!</definedName>
    <definedName name="__123Graph_D" localSheetId="0" hidden="1">#REF!</definedName>
    <definedName name="__123Graph_D" hidden="1">#REF!</definedName>
    <definedName name="__123Graph_DAUTHS" localSheetId="0" hidden="1">#REF!</definedName>
    <definedName name="__123Graph_DAUTHS" hidden="1">#REF!</definedName>
    <definedName name="__123Graph_DIPIBNR" localSheetId="0" hidden="1">#REF!</definedName>
    <definedName name="__123Graph_DIPIBNR" hidden="1">#REF!</definedName>
    <definedName name="__123Graph_DTOTAL" localSheetId="0" hidden="1">#REF!</definedName>
    <definedName name="__123Graph_DTOTAL" hidden="1">#REF!</definedName>
    <definedName name="__123Graph_EAUTHS" localSheetId="0" hidden="1">#REF!</definedName>
    <definedName name="__123Graph_EAUTHS" hidden="1">#REF!</definedName>
    <definedName name="__123Graph_ETOTAL" localSheetId="0" hidden="1">#REF!</definedName>
    <definedName name="__123Graph_ETOTAL" hidden="1">#REF!</definedName>
    <definedName name="__123Graph_FAUTHS" localSheetId="0" hidden="1">#REF!</definedName>
    <definedName name="__123Graph_FAUTHS" hidden="1">#REF!</definedName>
    <definedName name="__123Graph_FTOTAL" localSheetId="0" hidden="1">#REF!</definedName>
    <definedName name="__123Graph_FTOTAL" hidden="1">#REF!</definedName>
    <definedName name="__123Graph_LBL_A" localSheetId="0" hidden="1">#REF!</definedName>
    <definedName name="__123Graph_LBL_A" hidden="1">#REF!</definedName>
    <definedName name="__123Graph_LBL_AIPIBNR" localSheetId="0" hidden="1">#REF!</definedName>
    <definedName name="__123Graph_LBL_AIPIBNR" hidden="1">#REF!</definedName>
    <definedName name="__123Graph_LBL_ATYPEA" localSheetId="0" hidden="1">#REF!</definedName>
    <definedName name="__123Graph_LBL_ATYPEA" hidden="1">#REF!</definedName>
    <definedName name="__123Graph_LBL_ATYPED" localSheetId="0" hidden="1">#REF!</definedName>
    <definedName name="__123Graph_LBL_ATYPED" hidden="1">#REF!</definedName>
    <definedName name="__123Graph_LBL_ATYPEE" localSheetId="0" hidden="1">#REF!</definedName>
    <definedName name="__123Graph_LBL_ATYPEE" hidden="1">#REF!</definedName>
    <definedName name="__123Graph_LBL_ATYPEI" localSheetId="0" hidden="1">#REF!</definedName>
    <definedName name="__123Graph_LBL_ATYPEI" hidden="1">#REF!</definedName>
    <definedName name="__123Graph_LBL_ATYPEM" localSheetId="0" hidden="1">#REF!</definedName>
    <definedName name="__123Graph_LBL_ATYPEM" hidden="1">#REF!</definedName>
    <definedName name="__123Graph_LBL_ATYPEP" localSheetId="0" hidden="1">#REF!</definedName>
    <definedName name="__123Graph_LBL_ATYPEP" hidden="1">#REF!</definedName>
    <definedName name="__123Graph_LBL_ATYPER" localSheetId="0" hidden="1">#REF!</definedName>
    <definedName name="__123Graph_LBL_ATYPER" hidden="1">#REF!</definedName>
    <definedName name="__123Graph_LBL_ATYPESUM" localSheetId="0" hidden="1">#REF!</definedName>
    <definedName name="__123Graph_LBL_ATYPESUM" hidden="1">#REF!</definedName>
    <definedName name="__123Graph_LBL_B" localSheetId="0" hidden="1">#REF!</definedName>
    <definedName name="__123Graph_LBL_B" hidden="1">#REF!</definedName>
    <definedName name="__123Graph_LBL_BTYPED" localSheetId="0" hidden="1">#REF!</definedName>
    <definedName name="__123Graph_LBL_BTYPED" hidden="1">#REF!</definedName>
    <definedName name="__123Graph_LBL_BTYPEE" localSheetId="0" hidden="1">#REF!</definedName>
    <definedName name="__123Graph_LBL_BTYPEE" hidden="1">#REF!</definedName>
    <definedName name="__123Graph_LBL_BTYPEI" localSheetId="0" hidden="1">#REF!</definedName>
    <definedName name="__123Graph_LBL_BTYPEI" hidden="1">#REF!</definedName>
    <definedName name="__123Graph_LBL_BTYPEM" localSheetId="0" hidden="1">#REF!</definedName>
    <definedName name="__123Graph_LBL_BTYPEM" hidden="1">#REF!</definedName>
    <definedName name="__123Graph_LBL_BTYPEP" localSheetId="0" hidden="1">#REF!</definedName>
    <definedName name="__123Graph_LBL_BTYPEP" hidden="1">#REF!</definedName>
    <definedName name="__123Graph_LBL_BTYPER" localSheetId="0" hidden="1">#REF!</definedName>
    <definedName name="__123Graph_LBL_BTYPER" hidden="1">#REF!</definedName>
    <definedName name="__123Graph_LBL_BTYPESUM" localSheetId="0" hidden="1">#REF!</definedName>
    <definedName name="__123Graph_LBL_BTYPESUM" hidden="1">#REF!</definedName>
    <definedName name="__123Graph_LBL_DIPIBNR" localSheetId="0" hidden="1">#REF!</definedName>
    <definedName name="__123Graph_LBL_DIPIBNR" hidden="1">#REF!</definedName>
    <definedName name="__123Graph_X" localSheetId="0" hidden="1">#REF!</definedName>
    <definedName name="__123Graph_X" hidden="1">#REF!</definedName>
    <definedName name="__123Graph_XAUTHS" localSheetId="0" hidden="1">#REF!</definedName>
    <definedName name="__123Graph_XAUTHS" hidden="1">#REF!</definedName>
    <definedName name="__123Graph_XIPIBNR" localSheetId="0" hidden="1">#REF!</definedName>
    <definedName name="__123Graph_XIPIBNR" hidden="1">#REF!</definedName>
    <definedName name="__123Graph_XTOTAL" localSheetId="0" hidden="1">#REF!</definedName>
    <definedName name="__123Graph_XTOTAL" hidden="1">#REF!</definedName>
    <definedName name="__IntlFixup" hidden="1">TRUE</definedName>
    <definedName name="_1" localSheetId="0" hidden="1">#REF!</definedName>
    <definedName name="_1" hidden="1">#REF!</definedName>
    <definedName name="_1__123Graph_ACHART_2" localSheetId="0" hidden="1">#REF!</definedName>
    <definedName name="_1__123Graph_ACHART_2" hidden="1">#REF!</definedName>
    <definedName name="_2__123Graph_ACHART_3" localSheetId="0" hidden="1">#REF!</definedName>
    <definedName name="_2__123Graph_ACHART_3" hidden="1">#REF!</definedName>
    <definedName name="_3__123Graph_BCHART_2" localSheetId="0" hidden="1">#REF!</definedName>
    <definedName name="_3__123Graph_BCHART_2" hidden="1">#REF!</definedName>
    <definedName name="_4__123Graph_CCHART_2" localSheetId="0" hidden="1">#REF!</definedName>
    <definedName name="_4__123Graph_CCHART_2" hidden="1">#REF!</definedName>
    <definedName name="_AB12" localSheetId="0" hidden="1">{"Page 1",#N/A,FALSE,"Admin ";"Page 2",#N/A,FALSE,"Admin ";"Page 3",#N/A,FALSE,"Admin "}</definedName>
    <definedName name="_AB12" hidden="1">{"Page 1",#N/A,FALSE,"Admin ";"Page 2",#N/A,FALSE,"Admin ";"Page 3",#N/A,FALSE,"Admin "}</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Definition_999214424" hidden="1">"'Partitions:10'"</definedName>
    <definedName name="_AMO_ContentDefinition_999214424.0" hidden="1">"'&lt;ContentDefinition name=""M:\~FAES Pivot\Fiscal Elig Database\rec12_data.sas7bdat"" rsid=""999214424"" type=""PivotTable"" format=""ReportXml"" imgfmt=""ActiveX"" created=""07/12/2018 14:55:44"" modifed=""07/12/2018 14:55:44"" user=""Windows User"" '"</definedName>
    <definedName name="_AMO_ContentDefinition_999214424.1" hidden="1">"'apply=""False"" css=""C:\Program Files (x86)\SASHome\x86\SASAddinforMicrosoftOffice\7.1\Styles\AMODefault.css"" range=""M___FAES_Pivot_Fiscal_Elig_Database_rec12_data_sas7bdat"" auto=""False"" xTime=""00:00:00.0130163"" rTime=""00:15:40.2607713"" bg'"</definedName>
    <definedName name="_AMO_ContentDefinition_999214424.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999214424.3" hidden="1">"'pe"" v=""PivotTable"" /&gt;_x000D_
  &lt;param n=""AMO_Version"" v=""7.1"" /&gt;_x000D_
  &lt;param n=""NamedRange"" v=""_AMO_SingleObject_999214424_PivotTable_999214424"" /&gt;_x000D_
  &lt;param n=""DataSourceType"" v=""SAS DATASET"" /&gt;_x000D_
  &lt;param n=""DataSource"" v=""&amp;lt;SasDataSource'"</definedName>
    <definedName name="_AMO_ContentDefinition_999214424.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999214424.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999214424.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999214424.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999214424.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999214424.9" hidden="1">"'assName"" v=""SAS.OfficeAddin.PivotTable"" /&gt;_x000D_
  &lt;param n=""DataFieldsList"" v=""Sum of Count"" /&gt;_x000D_
  &lt;ExcelXMLOptions AdjColWidths=""True"" RowOpt=""InsertEntire"" ColOpt=""InsertCells"" /&gt;_x000D_
&lt;/ContentDefini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ContentLocation_999214424_PivotTable_999214424" hidden="1">"'&lt;ContentLocation path=""999214424"" rsid=""999214424"" tag=""PivotTable"" fid=""0""&gt;_x000D_
  &lt;param n=""_NumRows"" v=""1"" /&gt;_x000D_
  &lt;param n=""_NumCols"" v=""1"" /&gt;_x000D_
&lt;/ContentLocation&gt;'"</definedName>
    <definedName name="_AMO_SingleObject_447233580_PivotTable_447233580" localSheetId="0" hidden="1">#REF!</definedName>
    <definedName name="_AMO_SingleObject_447233580_PivotTable_447233580" hidden="1">#REF!</definedName>
    <definedName name="_AMO_SingleObject_696368945_PivotTable_696368945" localSheetId="0" hidden="1">#REF!</definedName>
    <definedName name="_AMO_SingleObject_696368945_PivotTable_696368945" hidden="1">#REF!</definedName>
    <definedName name="_AMO_UniqueIdentifier" hidden="1">"'288d8ab6-f140-4796-96b9-7a5e7d0c1258'"</definedName>
    <definedName name="_AMO_XmlVersion" hidden="1">"'1'"</definedName>
    <definedName name="_Dist_Bin" localSheetId="0" hidden="1">#REF!</definedName>
    <definedName name="_Dist_Bin" hidden="1">#REF!</definedName>
    <definedName name="_Dist_Values" localSheetId="0" hidden="1">#REF!</definedName>
    <definedName name="_Dist_Values" hidden="1">#REF!</definedName>
    <definedName name="_Fill" localSheetId="0" hidden="1">#REF!</definedName>
    <definedName name="_Fill" hidden="1">#REF!</definedName>
    <definedName name="_Key1" localSheetId="0" hidden="1">#REF!</definedName>
    <definedName name="_Key1" hidden="1">#REF!</definedName>
    <definedName name="_key11" localSheetId="0" hidden="1">#REF!</definedName>
    <definedName name="_key11" hidden="1">#REF!</definedName>
    <definedName name="_Key2" localSheetId="0" hidden="1">#REF!</definedName>
    <definedName name="_Key2" hidden="1">#REF!</definedName>
    <definedName name="_key22" localSheetId="0" hidden="1">#REF!</definedName>
    <definedName name="_key22" hidden="1">#REF!</definedName>
    <definedName name="_Key555" localSheetId="0" hidden="1">#REF!</definedName>
    <definedName name="_Key555" hidden="1">#REF!</definedName>
    <definedName name="_Order1" hidden="1">255</definedName>
    <definedName name="_Order2" hidden="1">0</definedName>
    <definedName name="_Regression_Int" hidden="1">1</definedName>
    <definedName name="_Regression_Out" localSheetId="0" hidden="1">#REF!</definedName>
    <definedName name="_Regression_Out" hidden="1">#REF!</definedName>
    <definedName name="_Sort" localSheetId="0" hidden="1">#REF!</definedName>
    <definedName name="_Sort" hidden="1">#REF!</definedName>
    <definedName name="_sort1" localSheetId="0" hidden="1">#REF!</definedName>
    <definedName name="_sort1" hidden="1">#REF!</definedName>
    <definedName name="_Table1_In1" localSheetId="0" hidden="1">#REF!</definedName>
    <definedName name="_Table1_In1" hidden="1">#REF!</definedName>
    <definedName name="_Table1_Out" localSheetId="0" hidden="1">#REF!</definedName>
    <definedName name="_Table1_Out" hidden="1">#REF!</definedName>
    <definedName name="_Table2_Out" localSheetId="0" hidden="1">#REF!</definedName>
    <definedName name="_Table2_Out" hidden="1">#REF!</definedName>
    <definedName name="_UC2" localSheetId="0" hidden="1">{#N/A,#N/A,FALSE,"trend"}</definedName>
    <definedName name="_UC2" hidden="1">{#N/A,#N/A,FALSE,"trend"}</definedName>
    <definedName name="_UC3" localSheetId="0" hidden="1">{#N/A,#N/A,FALSE,"trend"}</definedName>
    <definedName name="_UC3" hidden="1">{#N/A,#N/A,FALSE,"trend"}</definedName>
    <definedName name="aa" localSheetId="0" hidden="1">{"Page 1",#N/A,FALSE,"Admin ";"Page 2",#N/A,FALSE,"Admin ";"Page 3",#N/A,FALSE,"Admin "}</definedName>
    <definedName name="aa" hidden="1">{"Page 1",#N/A,FALSE,"Admin ";"Page 2",#N/A,FALSE,"Admin ";"Page 3",#N/A,FALSE,"Admin "}</definedName>
    <definedName name="aaaa" localSheetId="0" hidden="1">{#N/A,#N/A,FALSE,"trend"}</definedName>
    <definedName name="aaaa" hidden="1">{#N/A,#N/A,FALSE,"trend"}</definedName>
    <definedName name="ab" localSheetId="0" hidden="1">{"Page 1",#N/A,FALSE,"Admin ";"Page 2",#N/A,FALSE,"Admin ";"Page 3",#N/A,FALSE,"Admin "}</definedName>
    <definedName name="ab" hidden="1">{"Page 1",#N/A,FALSE,"Admin ";"Page 2",#N/A,FALSE,"Admin ";"Page 3",#N/A,FALSE,"Admin "}</definedName>
    <definedName name="AccessDatabase" hidden="1">"G:\1_Intellectual Capital\Claims Probability Distributions\Version 2 (New NC)\RateRanges_4.mdb"</definedName>
    <definedName name="ACwvu.CapersView." localSheetId="0" hidden="1">#REF!</definedName>
    <definedName name="ACwvu.CapersView." hidden="1">#REF!</definedName>
    <definedName name="ACwvu.Hist." localSheetId="0" hidden="1">#REF!</definedName>
    <definedName name="ACwvu.Hist." hidden="1">#REF!</definedName>
    <definedName name="ACwvu.Japan_Capers_Ed_Pub." localSheetId="0" hidden="1">#REF!</definedName>
    <definedName name="ACwvu.Japan_Capers_Ed_Pub." hidden="1">#REF!</definedName>
    <definedName name="ACwvu.KJP_CC." localSheetId="0" hidden="1">#REF!</definedName>
    <definedName name="ACwvu.KJP_CC." hidden="1">#REF!</definedName>
    <definedName name="ACwvu.OthrCalQtr_AnlChg." localSheetId="0" hidden="1">#REF!</definedName>
    <definedName name="ACwvu.OthrCalQtr_AnlChg." hidden="1">#REF!</definedName>
    <definedName name="ACwvu.PerIncQtr_AnlChg." localSheetId="0" hidden="1">#REF!</definedName>
    <definedName name="ACwvu.PerIncQtr_AnlChg." hidden="1">#REF!</definedName>
    <definedName name="ACwvu.Qrtrly." localSheetId="0" hidden="1">#REF!</definedName>
    <definedName name="ACwvu.Qrtrly." hidden="1">#REF!</definedName>
    <definedName name="ACwvu.SelCalQtr_AnlChg." localSheetId="0" hidden="1">#REF!</definedName>
    <definedName name="ACwvu.SelCalQtr_AnlChg." hidden="1">#REF!</definedName>
    <definedName name="ACwvu.SelectUSQtr_AnnlChg." localSheetId="0" hidden="1">#REF!</definedName>
    <definedName name="ACwvu.SelectUSQtr_AnnlChg." hidden="1">#REF!</definedName>
    <definedName name="ad" localSheetId="0" hidden="1">#REF!</definedName>
    <definedName name="ad" hidden="1">#REF!</definedName>
    <definedName name="adfa" localSheetId="0" hidden="1">{#N/A,#N/A,FALSE,"trend"}</definedName>
    <definedName name="adfa" hidden="1">{#N/A,#N/A,FALSE,"trend"}</definedName>
    <definedName name="ADH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ffidavit" localSheetId="0" hidden="1">{"Page 1",#N/A,FALSE,"Admin ";"Page 2",#N/A,FALSE,"Admin ";"Page 3",#N/A,FALSE,"Admin "}</definedName>
    <definedName name="Affidavit" hidden="1">{"Page 1",#N/A,FALSE,"Admin ";"Page 2",#N/A,FALSE,"Admin ";"Page 3",#N/A,FALSE,"Admin "}</definedName>
    <definedName name="AJ" localSheetId="0" hidden="1">{"Portrait",#N/A,FALSE,"Summary";"Landscape",#N/A,FALSE,"Summary"}</definedName>
    <definedName name="AJ" hidden="1">{"Portrait",#N/A,FALSE,"Summary";"Landscape",#N/A,FALSE,"Summary"}</definedName>
    <definedName name="AJC" localSheetId="0" hidden="1">{"Portrait",#N/A,FALSE,"Summary";"Landscape",#N/A,FALSE,"Summary"}</definedName>
    <definedName name="AJC" hidden="1">{"Portrait",#N/A,FALSE,"Summary";"Landscape",#N/A,FALSE,"Summary"}</definedName>
    <definedName name="asdf" localSheetId="0" hidden="1">#REF!</definedName>
    <definedName name="asdf" hidden="1">#REF!</definedName>
    <definedName name="atr" localSheetId="0"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atr"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awsedawsefsd" localSheetId="0" hidden="1">#REF!,#REF!</definedName>
    <definedName name="awsedawsefsd" hidden="1">#REF!,#REF!</definedName>
    <definedName name="ax" localSheetId="0" hidden="1">{#N/A,#N/A,FALSE,"trend"}</definedName>
    <definedName name="ax" hidden="1">{#N/A,#N/A,FALSE,"trend"}</definedName>
    <definedName name="b" localSheetId="0" hidden="1">{#N/A,#N/A,TRUE,"23 CY 11";#N/A,#N/A,TRUE,"34 FY 11";#N/A,#N/A,TRUE,"34 FRCST 11";#N/A,#N/A,TRUE,"34 PD CLMS 11";#N/A,#N/A,TRUE,"34 GRPH 11"}</definedName>
    <definedName name="b" hidden="1">{#N/A,#N/A,TRUE,"23 CY 11";#N/A,#N/A,TRUE,"34 FY 11";#N/A,#N/A,TRUE,"34 FRCST 11";#N/A,#N/A,TRUE,"34 PD CLMS 11";#N/A,#N/A,TRUE,"34 GRPH 11"}</definedName>
    <definedName name="bbr" localSheetId="0" hidden="1">#REF!</definedName>
    <definedName name="bbr" hidden="1">#REF!</definedName>
    <definedName name="bd" localSheetId="0" hidden="1">{"'PRODUCTIONCOST SHEET'!$B$3:$G$48"}</definedName>
    <definedName name="bd" hidden="1">{"'PRODUCTIONCOST SHEET'!$B$3:$G$48"}</definedName>
    <definedName name="bertntr" localSheetId="0" hidden="1">{#N/A,#N/A,FALSE,"trend"}</definedName>
    <definedName name="bertntr" hidden="1">{#N/A,#N/A,FALSE,"trend"}</definedName>
    <definedName name="bgn" localSheetId="0" hidden="1">{#N/A,#N/A,FALSE,"exec (2)";#N/A,#N/A,FALSE,"enroll";#N/A,#N/A,FALSE,"SPECIALTY (2)";#N/A,#N/A,FALSE,"SPECIALTY";#N/A,#N/A,FALSE,"SUMM";#N/A,#N/A,FALSE,"TREND";#N/A,#N/A,FALSE,"age band";#N/A,#N/A,FALSE,"GRPCOMPARE";#N/A,#N/A,FALSE,"E HMO";#N/A,#N/A,FALSE,"E POS";#N/A,#N/A,FALSE,"E PPO";#N/A,#N/A,FALSE,"subs-membs"}</definedName>
    <definedName name="bgn" hidden="1">{#N/A,#N/A,FALSE,"exec (2)";#N/A,#N/A,FALSE,"enroll";#N/A,#N/A,FALSE,"SPECIALTY (2)";#N/A,#N/A,FALSE,"SPECIALTY";#N/A,#N/A,FALSE,"SUMM";#N/A,#N/A,FALSE,"TREND";#N/A,#N/A,FALSE,"age band";#N/A,#N/A,FALSE,"GRPCOMPARE";#N/A,#N/A,FALSE,"E HMO";#N/A,#N/A,FALSE,"E POS";#N/A,#N/A,FALSE,"E PPO";#N/A,#N/A,FALSE,"subs-membs"}</definedName>
    <definedName name="brent" localSheetId="0" hidden="1">{#N/A,#N/A,FALSE,"az";#N/A,#N/A,FALSE,"CA1";#N/A,#N/A,FALSE,"CA2";#N/A,#N/A,FALSE,"CA3";#N/A,#N/A,FALSE,"FL";#N/A,#N/A,FALSE,"LA";#N/A,#N/A,FALSE,"ok";#N/A,#N/A,FALSE,"tx";#N/A,#N/A,FALSE,"ut";#N/A,#N/A,FALSE,"TREND"}</definedName>
    <definedName name="brent" hidden="1">{#N/A,#N/A,FALSE,"az";#N/A,#N/A,FALSE,"CA1";#N/A,#N/A,FALSE,"CA2";#N/A,#N/A,FALSE,"CA3";#N/A,#N/A,FALSE,"FL";#N/A,#N/A,FALSE,"LA";#N/A,#N/A,FALSE,"ok";#N/A,#N/A,FALSE,"tx";#N/A,#N/A,FALSE,"ut";#N/A,#N/A,FALSE,"TREND"}</definedName>
    <definedName name="brittney" localSheetId="0" hidden="1">{"Portrait",#N/A,FALSE,"Summary";"Landscape",#N/A,FALSE,"Summary"}</definedName>
    <definedName name="brittney" hidden="1">{"Portrait",#N/A,FALSE,"Summary";"Landscape",#N/A,FALSE,"Summary"}</definedName>
    <definedName name="btbtrs" localSheetId="0" hidden="1">{#N/A,#N/A,FALSE,"az";#N/A,#N/A,FALSE,"CA1";#N/A,#N/A,FALSE,"CA2";#N/A,#N/A,FALSE,"CA3";#N/A,#N/A,FALSE,"FL";#N/A,#N/A,FALSE,"LA";#N/A,#N/A,FALSE,"ok";#N/A,#N/A,FALSE,"tx";#N/A,#N/A,FALSE,"ut";#N/A,#N/A,FALSE,"TREND"}</definedName>
    <definedName name="btbtrs" hidden="1">{#N/A,#N/A,FALSE,"az";#N/A,#N/A,FALSE,"CA1";#N/A,#N/A,FALSE,"CA2";#N/A,#N/A,FALSE,"CA3";#N/A,#N/A,FALSE,"FL";#N/A,#N/A,FALSE,"LA";#N/A,#N/A,FALSE,"ok";#N/A,#N/A,FALSE,"tx";#N/A,#N/A,FALSE,"ut";#N/A,#N/A,FALSE,"TREND"}</definedName>
    <definedName name="CalSAWS" localSheetId="0" hidden="1">#REF!</definedName>
    <definedName name="CalSAWS" hidden="1">#REF!</definedName>
    <definedName name="cb" localSheetId="0" hidden="1">{#N/A,#N/A,FALSE,"DEPT"}</definedName>
    <definedName name="cb" hidden="1">{#N/A,#N/A,FALSE,"DEPT"}</definedName>
    <definedName name="cedc" localSheetId="0" hidden="1">{#N/A,#N/A,FALSE,"az";#N/A,#N/A,FALSE,"CA1";#N/A,#N/A,FALSE,"CA2";#N/A,#N/A,FALSE,"CA3";#N/A,#N/A,FALSE,"co";#N/A,#N/A,FALSE,"FL";#N/A,#N/A,FALSE,"LA";#N/A,#N/A,FALSE,"ok";#N/A,#N/A,FALSE,"tx";#N/A,#N/A,FALSE,"ut";#N/A,#N/A,FALSE,"TREND"}</definedName>
    <definedName name="cedc" hidden="1">{#N/A,#N/A,FALSE,"az";#N/A,#N/A,FALSE,"CA1";#N/A,#N/A,FALSE,"CA2";#N/A,#N/A,FALSE,"CA3";#N/A,#N/A,FALSE,"co";#N/A,#N/A,FALSE,"FL";#N/A,#N/A,FALSE,"LA";#N/A,#N/A,FALSE,"ok";#N/A,#N/A,FALSE,"tx";#N/A,#N/A,FALSE,"ut";#N/A,#N/A,FALSE,"TREND"}</definedName>
    <definedName name="COMPSA" localSheetId="0" hidden="1">{#N/A,#N/A,FALSE,"az";#N/A,#N/A,FALSE,"CA1";#N/A,#N/A,FALSE,"CA2";#N/A,#N/A,FALSE,"CA3";#N/A,#N/A,FALSE,"co";#N/A,#N/A,FALSE,"FL";#N/A,#N/A,FALSE,"LA";#N/A,#N/A,FALSE,"ok";#N/A,#N/A,FALSE,"tx";#N/A,#N/A,FALSE,"ut";#N/A,#N/A,FALSE,"TREND"}</definedName>
    <definedName name="COMPSA" hidden="1">{#N/A,#N/A,FALSE,"az";#N/A,#N/A,FALSE,"CA1";#N/A,#N/A,FALSE,"CA2";#N/A,#N/A,FALSE,"CA3";#N/A,#N/A,FALSE,"co";#N/A,#N/A,FALSE,"FL";#N/A,#N/A,FALSE,"LA";#N/A,#N/A,FALSE,"ok";#N/A,#N/A,FALSE,"tx";#N/A,#N/A,FALSE,"ut";#N/A,#N/A,FALSE,"TREND"}</definedName>
    <definedName name="Cwvu.Annual." localSheetId="0" hidden="1">#REF!,#REF!</definedName>
    <definedName name="Cwvu.Annual." hidden="1">#REF!,#REF!</definedName>
    <definedName name="Cwvu.CapersView." localSheetId="0" hidden="1">#REF!</definedName>
    <definedName name="Cwvu.CapersView." hidden="1">#REF!</definedName>
    <definedName name="Cwvu.Hist." localSheetId="0" hidden="1">#REF!,#REF!</definedName>
    <definedName name="Cwvu.Hist." hidden="1">#REF!,#REF!</definedName>
    <definedName name="Cwvu.Japan_Capers_Ed_Pub." localSheetId="0" hidden="1">#REF!</definedName>
    <definedName name="Cwvu.Japan_Capers_Ed_Pub." hidden="1">#REF!</definedName>
    <definedName name="Cwvu.KJP_CC." localSheetId="0" hidden="1">#REF!,#REF!,#REF!,#REF!,#REF!,#REF!,#REF!,#REF!,#REF!,#REF!,#REF!,#REF!,#REF!,#REF!,#REF!,#REF!,#REF!,#REF!,#REF!,#REF!</definedName>
    <definedName name="Cwvu.KJP_CC." hidden="1">#REF!,#REF!,#REF!,#REF!,#REF!,#REF!,#REF!,#REF!,#REF!,#REF!,#REF!,#REF!,#REF!,#REF!,#REF!,#REF!,#REF!,#REF!,#REF!,#REF!</definedName>
    <definedName name="Cwvu.Qrtrly." localSheetId="0" hidden="1">#REF!,#REF!</definedName>
    <definedName name="Cwvu.Qrtrly." hidden="1">#REF!,#REF!</definedName>
    <definedName name="cxx" localSheetId="0" hidden="1">{#N/A,#N/A,FALSE,"SUMMARY"}</definedName>
    <definedName name="cxx" hidden="1">{#N/A,#N/A,FALSE,"SUMMARY"}</definedName>
    <definedName name="d" localSheetId="0" hidden="1">{#N/A,#N/A,TRUE,"A5";#N/A,#N/A,TRUE,"B5";#N/A,#N/A,TRUE,"C5";#N/A,#N/A,TRUE,"D5";#N/A,#N/A,TRUE,"BC5"}</definedName>
    <definedName name="d" hidden="1">{#N/A,#N/A,TRUE,"A5";#N/A,#N/A,TRUE,"B5";#N/A,#N/A,TRUE,"C5";#N/A,#N/A,TRUE,"D5";#N/A,#N/A,TRUE,"BC5"}</definedName>
    <definedName name="da" localSheetId="0" hidden="1">{#N/A,#N/A,FALSE,"trend"}</definedName>
    <definedName name="da" hidden="1">{#N/A,#N/A,FALSE,"trend"}</definedName>
    <definedName name="dbdfbf" localSheetId="0" hidden="1">{#N/A,#N/A,FALSE,"M-CAL BUDGET"}</definedName>
    <definedName name="dbdfbf" hidden="1">{#N/A,#N/A,FALSE,"M-CAL BUDGET"}</definedName>
    <definedName name="ddcee" localSheetId="0" hidden="1">{"17 JCHS Rev",#N/A,FALSE,"JCHS"}</definedName>
    <definedName name="ddcee" hidden="1">{"17 JCHS Rev",#N/A,FALSE,"JCHS"}</definedName>
    <definedName name="ddd" localSheetId="0" hidden="1">#REF!</definedName>
    <definedName name="ddd" hidden="1">#REF!</definedName>
    <definedName name="dddcdc" localSheetId="0" hidden="1">{"17 JCHS Exp",#N/A,FALSE,"JCHS"}</definedName>
    <definedName name="dddcdc" hidden="1">{"17 JCHS Exp",#N/A,FALSE,"JCHS"}</definedName>
    <definedName name="ddn" localSheetId="0" hidden="1">#REF!</definedName>
    <definedName name="ddn" hidden="1">#REF!</definedName>
    <definedName name="DELETE14" localSheetId="0" hidden="1">{#N/A,#N/A,FALSE,"DEPT"}</definedName>
    <definedName name="DELETE14" hidden="1">{#N/A,#N/A,FALSE,"DEPT"}</definedName>
    <definedName name="DELETE15" localSheetId="0" hidden="1">{#N/A,#N/A,FALSE,"DEPT"}</definedName>
    <definedName name="DELETE15" hidden="1">{#N/A,#N/A,FALSE,"DEPT"}</definedName>
    <definedName name="DELETE16" localSheetId="0" hidden="1">{#N/A,#N/A,FALSE,"HSA"}</definedName>
    <definedName name="DELETE16" hidden="1">{#N/A,#N/A,FALSE,"HSA"}</definedName>
    <definedName name="DELETE17" localSheetId="0" hidden="1">{#N/A,#N/A,FALSE,"SWA"}</definedName>
    <definedName name="DELETE17" hidden="1">{#N/A,#N/A,FALSE,"SWA"}</definedName>
    <definedName name="df" localSheetId="0" hidden="1">#REF!,#REF!,#REF!,#REF!,#REF!,#REF!,#REF!,#REF!,#REF!,#REF!,#REF!,#REF!,#REF!,#REF!,#REF!,#REF!,#REF!,#REF!,#REF!,#REF!</definedName>
    <definedName name="df" hidden="1">#REF!,#REF!,#REF!,#REF!,#REF!,#REF!,#REF!,#REF!,#REF!,#REF!,#REF!,#REF!,#REF!,#REF!,#REF!,#REF!,#REF!,#REF!,#REF!,#REF!</definedName>
    <definedName name="dfe" localSheetId="0" hidden="1">{"09a SFA Exp",#N/A,FALSE,"SFVArea";"09b OV Exp",#N/A,FALSE,"OV";"09c SFA CHC Exp",#N/A,FALSE,"OVHC"}</definedName>
    <definedName name="dfe" hidden="1">{"09a SFA Exp",#N/A,FALSE,"SFVArea";"09b OV Exp",#N/A,FALSE,"OV";"09c SFA CHC Exp",#N/A,FALSE,"OVHC"}</definedName>
    <definedName name="dfvf" localSheetId="0" hidden="1">{#N/A,#N/A,FALSE,"DEPT"}</definedName>
    <definedName name="dfvf" hidden="1">{#N/A,#N/A,FALSE,"DEPT"}</definedName>
    <definedName name="DHCS" localSheetId="0" hidden="1">{"Page 1",#N/A,FALSE,"Admin ";"Page 2",#N/A,FALSE,"Admin ";"Page 3",#N/A,FALSE,"Admin "}</definedName>
    <definedName name="DHCS" hidden="1">{"Page 1",#N/A,FALSE,"Admin ";"Page 2",#N/A,FALSE,"Admin ";"Page 3",#N/A,FALSE,"Admin "}</definedName>
    <definedName name="ds" localSheetId="0" hidden="1">{"Page 1",#N/A,FALSE,"Admin ";"Page 2",#N/A,FALSE,"Admin ";"Page 3",#N/A,FALSE,"Admin "}</definedName>
    <definedName name="ds" hidden="1">{"Page 1",#N/A,FALSE,"Admin ";"Page 2",#N/A,FALSE,"Admin ";"Page 3",#N/A,FALSE,"Admin "}</definedName>
    <definedName name="dsd" localSheetId="0" hidden="1">{#N/A,#N/A,TRUE,"%DIFF0304";#N/A,#N/A,TRUE,"9899CLMS";#N/A,#N/A,TRUE,"9900CLMS";#N/A,#N/A,TRUE,"0001CLMS"}</definedName>
    <definedName name="dsd" hidden="1">{#N/A,#N/A,TRUE,"%DIFF0304";#N/A,#N/A,TRUE,"9899CLMS";#N/A,#N/A,TRUE,"9900CLMS";#N/A,#N/A,TRUE,"0001CLMS"}</definedName>
    <definedName name="dss" localSheetId="0" hidden="1">#REF!</definedName>
    <definedName name="dss" hidden="1">#REF!</definedName>
    <definedName name="ece" localSheetId="0" hidden="1">{"13 CMS Rev",#N/A,FALSE,"CMS"}</definedName>
    <definedName name="ece" hidden="1">{"13 CMS Rev",#N/A,FALSE,"CMS"}</definedName>
    <definedName name="ed" localSheetId="0" hidden="1">{"08 RLA Exp",#N/A,FALSE,"RLA"}</definedName>
    <definedName name="ed" hidden="1">{"08 RLA Exp",#N/A,FALSE,"RLA"}</definedName>
    <definedName name="edewefe" localSheetId="0" hidden="1">#REF!,#REF!,#REF!,#REF!,#REF!,#REF!,#REF!,#REF!</definedName>
    <definedName name="edewefe" hidden="1">#REF!,#REF!,#REF!,#REF!,#REF!,#REF!,#REF!,#REF!</definedName>
    <definedName name="edfad" localSheetId="0" hidden="1">{"10a AVA Rev",#N/A,FALSE,"AVArea";"10b HDH Rev",#N/A,FALSE,"HDH";"10c AVA CHC Rev",#N/A,FALSE,"HDHHC";"10d AVRC Rev",#N/A,FALSE,"AVRC"}</definedName>
    <definedName name="edfad" hidden="1">{"10a AVA Rev",#N/A,FALSE,"AVArea";"10b HDH Rev",#N/A,FALSE,"HDH";"10c AVA CHC Rev",#N/A,FALSE,"HDHHC";"10d AVRC Rev",#N/A,FALSE,"AVRC"}</definedName>
    <definedName name="edfefeq" localSheetId="0" hidden="1">{"10a AVA Exp",#N/A,FALSE,"AVArea";"10b HDH Exp",#N/A,FALSE,"HDH";"10c AVA CHC Exp",#N/A,FALSE,"HDHHC";"10d AVRC Exp",#N/A,FALSE,"AVRC"}</definedName>
    <definedName name="edfefeq" hidden="1">{"10a AVA Exp",#N/A,FALSE,"AVArea";"10b HDH Exp",#N/A,FALSE,"HDH";"10c AVA CHC Exp",#N/A,FALSE,"HDHHC";"10d AVRC Exp",#N/A,FALSE,"AVRC"}</definedName>
    <definedName name="edwedefrg" localSheetId="0" hidden="1">{#N/A,#N/A,FALSE,"trend"}</definedName>
    <definedName name="edwedefrg" hidden="1">{#N/A,#N/A,FALSE,"trend"}</definedName>
    <definedName name="eecec" localSheetId="0" hidden="1">{"14 PHS Exp",#N/A,FALSE,"PHS"}</definedName>
    <definedName name="eecec" hidden="1">{"14 PHS Exp",#N/A,FALSE,"PHS"}</definedName>
    <definedName name="eeee" localSheetId="0" hidden="1">{"16 OMC Exp",#N/A,FALSE,"OMC"}</definedName>
    <definedName name="eeee" hidden="1">{"16 OMC Exp",#N/A,FALSE,"OMC"}</definedName>
    <definedName name="eeree" localSheetId="0" hidden="1">{"A &amp; D",#N/A,FALSE,"A&amp;D"}</definedName>
    <definedName name="eeree" hidden="1">{"A &amp; D",#N/A,FALSE,"A&amp;D"}</definedName>
    <definedName name="eererr" localSheetId="0" hidden="1">{"19 Sales Tax Exp",#N/A,FALSE,"SALES TAX"}</definedName>
    <definedName name="eererr" hidden="1">{"19 Sales Tax Exp",#N/A,FALSE,"SALES TAX"}</definedName>
    <definedName name="ef" localSheetId="0" hidden="1">{"14 PHS Rev",#N/A,FALSE,"PHS"}</definedName>
    <definedName name="ef" hidden="1">{"14 PHS Rev",#N/A,FALSE,"PHS"}</definedName>
    <definedName name="efrrer" localSheetId="0" hidden="1">{"18 GF Exp",#N/A,FALSE,"GENERAL FUND"}</definedName>
    <definedName name="efrrer" hidden="1">{"18 GF Exp",#N/A,FALSE,"GENERAL FUND"}</definedName>
    <definedName name="efwerf" localSheetId="0" hidden="1">#REF!</definedName>
    <definedName name="efwerf" hidden="1">#REF!</definedName>
    <definedName name="egrger" localSheetId="0" hidden="1">{#N/A,#N/A,FALSE,"trend"}</definedName>
    <definedName name="egrger" hidden="1">{#N/A,#N/A,FALSE,"trend"}</definedName>
    <definedName name="egttgteg" localSheetId="0" hidden="1">{#N/A,#N/A,FALSE,"DI 2 YEAR MASTER SCHEDULE"}</definedName>
    <definedName name="egttgteg" hidden="1">{#N/A,#N/A,FALSE,"DI 2 YEAR MASTER SCHEDULE"}</definedName>
    <definedName name="eqerqwee" localSheetId="0" hidden="1">{#N/A,#N/A,FALSE,"ALOS";#N/A,#N/A,FALSE,"ALOS";#N/A,#N/A,FALSE,"ALOS"}</definedName>
    <definedName name="eqerqwee" hidden="1">{#N/A,#N/A,FALSE,"ALOS";#N/A,#N/A,FALSE,"ALOS";#N/A,#N/A,FALSE,"ALOS"}</definedName>
    <definedName name="ererer" localSheetId="0" hidden="1">{"19 Sales Tax Rev",#N/A,FALSE,"SALES TAX"}</definedName>
    <definedName name="ererer" hidden="1">{"19 Sales Tax Rev",#N/A,FALSE,"SALES TAX"}</definedName>
    <definedName name="erfrfwrfgrw" localSheetId="0" hidden="1">{"AVA",#N/A,FALSE,"AVA"}</definedName>
    <definedName name="erfrfwrfgrw" hidden="1">{"AVA",#N/A,FALSE,"AVA"}</definedName>
    <definedName name="ergerrgr" localSheetId="0" hidden="1">{"RLA",#N/A,FALSE,"RLA"}</definedName>
    <definedName name="ergerrgr" hidden="1">{"RLA",#N/A,FALSE,"RLA"}</definedName>
    <definedName name="ergrfrgtth" localSheetId="0" hidden="1">{"PHS",#N/A,FALSE,"PHS"}</definedName>
    <definedName name="ergrfrgtth" hidden="1">{"PHS",#N/A,FALSE,"PHS"}</definedName>
    <definedName name="errewdf" localSheetId="0" hidden="1">{#N/A,#N/A,FALSE,"TIC "}</definedName>
    <definedName name="errewdf" hidden="1">{#N/A,#N/A,FALSE,"TIC "}</definedName>
    <definedName name="ErrorScanPathStr" hidden="1">"C:\Documents and Settings\KKRAWIEC\Desktop\IRF Proposed Rule Analysis 9.0.ERR"</definedName>
    <definedName name="Estimate" localSheetId="0" hidden="1">{"Page 1",#N/A,FALSE,"Admin ";"Page 2",#N/A,FALSE,"Admin ";"Page 3",#N/A,FALSE,"Admin "}</definedName>
    <definedName name="Estimate" hidden="1">{"Page 1",#N/A,FALSE,"Admin ";"Page 2",#N/A,FALSE,"Admin ";"Page 3",#N/A,FALSE,"Admin "}</definedName>
    <definedName name="ewe" localSheetId="0" hidden="1">{#N/A,#N/A,FALSE,"trend"}</definedName>
    <definedName name="ewe" hidden="1">{#N/A,#N/A,FALSE,"trend"}</definedName>
    <definedName name="fadf" localSheetId="0" hidden="1">{"08 RLA Rev",#N/A,FALSE,"RLA"}</definedName>
    <definedName name="fadf" hidden="1">{"08 RLA Rev",#N/A,FALSE,"RLA"}</definedName>
    <definedName name="fafa" localSheetId="0" hidden="1">{#N/A,#N/A,FALSE,"trend"}</definedName>
    <definedName name="fafa" hidden="1">{#N/A,#N/A,FALSE,"trend"}</definedName>
    <definedName name="fdbdfvv" localSheetId="0" hidden="1">#REF!</definedName>
    <definedName name="fdbdfvv" hidden="1">#REF!</definedName>
    <definedName name="fe" localSheetId="0" hidden="1">{"09a SFA Rev",#N/A,FALSE,"SFVArea";"09b OV Rev",#N/A,FALSE,"OV";"09c SFA CHC Rev",#N/A,FALSE,"OVHC"}</definedName>
    <definedName name="fe" hidden="1">{"09a SFA Rev",#N/A,FALSE,"SFVArea";"09b OV Rev",#N/A,FALSE,"OV";"09c SFA CHC Rev",#N/A,FALSE,"OVHC"}</definedName>
    <definedName name="fgsdfgsd" localSheetId="0" hidden="1">{"Page 1",#N/A,FALSE,"Admin ";"Page 2",#N/A,FALSE,"Admin ";"Page 3",#N/A,FALSE,"Admin "}</definedName>
    <definedName name="fgsdfgsd" hidden="1">{"Page 1",#N/A,FALSE,"Admin ";"Page 2",#N/A,FALSE,"Admin ";"Page 3",#N/A,FALSE,"Admin "}</definedName>
    <definedName name="fill2" localSheetId="0" hidden="1">#REF!</definedName>
    <definedName name="fill2" hidden="1">#REF!</definedName>
    <definedName name="fill3" localSheetId="0" hidden="1">#REF!</definedName>
    <definedName name="fill3" hidden="1">#REF!</definedName>
    <definedName name="fqeeqf" localSheetId="0" hidden="1">{"07a SWA Rev",#N/A,FALSE,"SWArea";"07b MLK Rev",#N/A,FALSE,"MLK";"07c SWA CHC Rev",#N/A,FALSE,"MLKHC"}</definedName>
    <definedName name="fqeeqf" hidden="1">{"07a SWA Rev",#N/A,FALSE,"SWArea";"07b MLK Rev",#N/A,FALSE,"MLK";"07c SWA CHC Rev",#N/A,FALSE,"MLKHC"}</definedName>
    <definedName name="gffds" localSheetId="0" hidden="1">#REF!</definedName>
    <definedName name="gffds" hidden="1">#REF!</definedName>
    <definedName name="gnynn" localSheetId="0" hidden="1">{#N/A,#N/A,FALSE,"trend"}</definedName>
    <definedName name="gnynn" hidden="1">{#N/A,#N/A,FALSE,"trend"}</definedName>
    <definedName name="grgwr" localSheetId="0"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grgwr"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hh" localSheetId="0" hidden="1">{#N/A,#N/A,TRUE,"A11";#N/A,#N/A,TRUE,"B11";#N/A,#N/A,TRUE,"C11";#N/A,#N/A,TRUE,"D11";#N/A,#N/A,TRUE,"FED11";#N/A,#N/A,TRUE,"BC11";#N/A,#N/A,TRUE,"TBSREC 11"}</definedName>
    <definedName name="hh" hidden="1">{#N/A,#N/A,TRUE,"A11";#N/A,#N/A,TRUE,"B11";#N/A,#N/A,TRUE,"C11";#N/A,#N/A,TRUE,"D11";#N/A,#N/A,TRUE,"FED11";#N/A,#N/A,TRUE,"BC11";#N/A,#N/A,TRUE,"TBSREC 11"}</definedName>
    <definedName name="ht" localSheetId="0" hidden="1">{"SF",#N/A,FALSE,"SFV"}</definedName>
    <definedName name="ht" hidden="1">{"SF",#N/A,FALSE,"SFV"}</definedName>
    <definedName name="HTML_CodePage" hidden="1">1252</definedName>
    <definedName name="HTML_Control" localSheetId="0" hidden="1">{"'PRODUCTIONCOST SHEET'!$B$3:$G$48"}</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iik" localSheetId="0" hidden="1">{#N/A,#N/A,FALSE,"trend"}</definedName>
    <definedName name="iik" hidden="1">{#N/A,#N/A,FALSE,"trend"}</definedName>
    <definedName name="iiyyuu" localSheetId="0" hidden="1">{#N/A,#N/A,FALSE,"M-CARE"}</definedName>
    <definedName name="iiyyuu" hidden="1">{#N/A,#N/A,FALSE,"M-CARE"}</definedName>
    <definedName name="il" localSheetId="0" hidden="1">{"04b ADMIN Rev",#N/A,FALSE,"ADMIN"}</definedName>
    <definedName name="il" hidden="1">{"04b ADMIN Rev",#N/A,FALSE,"ADMIN"}</definedName>
    <definedName name="iu" localSheetId="0" hidden="1">#REF!</definedName>
    <definedName name="iu" hidden="1">#REF!</definedName>
    <definedName name="janet" localSheetId="0" hidden="1">{#N/A,#N/A,FALSE,"az";#N/A,#N/A,FALSE,"CA1";#N/A,#N/A,FALSE,"CA2";#N/A,#N/A,FALSE,"CA3";#N/A,#N/A,FALSE,"FL";#N/A,#N/A,FALSE,"LA";#N/A,#N/A,FALSE,"ok";#N/A,#N/A,FALSE,"tx";#N/A,#N/A,FALSE,"ut";#N/A,#N/A,FALSE,"TREND"}</definedName>
    <definedName name="janet" hidden="1">{#N/A,#N/A,FALSE,"az";#N/A,#N/A,FALSE,"CA1";#N/A,#N/A,FALSE,"CA2";#N/A,#N/A,FALSE,"CA3";#N/A,#N/A,FALSE,"FL";#N/A,#N/A,FALSE,"LA";#N/A,#N/A,FALSE,"ok";#N/A,#N/A,FALSE,"tx";#N/A,#N/A,FALSE,"ut";#N/A,#N/A,FALSE,"TREND"}</definedName>
    <definedName name="janet1" localSheetId="0"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localSheetId="0"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localSheetId="0" hidden="1">{#N/A,#N/A,FALSE,"exec (2)";#N/A,#N/A,FALSE,"enroll";#N/A,#N/A,FALSE,"SPECIALTY (2)";#N/A,#N/A,FALSE,"SPECIALTY";#N/A,#N/A,FALSE,"SUMM";#N/A,#N/A,FALSE,"TREND";#N/A,#N/A,FALSE,"age band";#N/A,#N/A,FALSE,"GRPCOMPARE";#N/A,#N/A,FALSE,"E HMO";#N/A,#N/A,FALSE,"E POS";#N/A,#N/A,FALSE,"E PPO";#N/A,#N/A,FALSE,"subs-membs"}</definedName>
    <definedName name="janet3" hidden="1">{#N/A,#N/A,FALSE,"exec (2)";#N/A,#N/A,FALSE,"enroll";#N/A,#N/A,FALSE,"SPECIALTY (2)";#N/A,#N/A,FALSE,"SPECIALTY";#N/A,#N/A,FALSE,"SUMM";#N/A,#N/A,FALSE,"TREND";#N/A,#N/A,FALSE,"age band";#N/A,#N/A,FALSE,"GRPCOMPARE";#N/A,#N/A,FALSE,"E HMO";#N/A,#N/A,FALSE,"E POS";#N/A,#N/A,FALSE,"E PPO";#N/A,#N/A,FALSE,"subs-membs"}</definedName>
    <definedName name="jg" localSheetId="0" hidden="1">#REF!</definedName>
    <definedName name="jg" hidden="1">#REF!</definedName>
    <definedName name="jhkh" localSheetId="0" hidden="1">{"07a SWA Exp",#N/A,FALSE,"SWArea";"07b MLK Exp",#N/A,FALSE,"MLK";"07c SWA CHC Exp",#N/A,FALSE,"MLKHC"}</definedName>
    <definedName name="jhkh" hidden="1">{"07a SWA Exp",#N/A,FALSE,"SWArea";"07b MLK Exp",#N/A,FALSE,"MLK";"07c SWA CHC Exp",#N/A,FALSE,"MLKHC"}</definedName>
    <definedName name="ji" localSheetId="0" hidden="1">#REF!</definedName>
    <definedName name="ji" hidden="1">#REF!</definedName>
    <definedName name="jmjm" localSheetId="0" hidden="1">{#N/A,#N/A,FALSE,"M-CAL BUDGET"}</definedName>
    <definedName name="jmjm" hidden="1">{#N/A,#N/A,FALSE,"M-CAL BUDGET"}</definedName>
    <definedName name="k" localSheetId="0" hidden="1">#REF!</definedName>
    <definedName name="k" hidden="1">#REF!</definedName>
    <definedName name="keys1" localSheetId="0" hidden="1">#REF!</definedName>
    <definedName name="keys1" hidden="1">#REF!</definedName>
    <definedName name="kl" localSheetId="0" hidden="1">{"06a Coastal Rev",#N/A,FALSE,"Coastal";"06b HUCLA Rev",#N/A,FALSE,"HUCLA";"06c Coastal CHC Rev",#N/A,FALSE,"HUCLACHC"}</definedName>
    <definedName name="kl" hidden="1">{"06a Coastal Rev",#N/A,FALSE,"Coastal";"06b HUCLA Rev",#N/A,FALSE,"HUCLA";"06c Coastal CHC Rev",#N/A,FALSE,"HUCLACHC"}</definedName>
    <definedName name="kujujjmmu" localSheetId="0" hidden="1">#REF!</definedName>
    <definedName name="kujujjmmu" hidden="1">#REF!</definedName>
    <definedName name="l" localSheetId="0" hidden="1">#REF!</definedName>
    <definedName name="l" hidden="1">#REF!</definedName>
    <definedName name="labor" localSheetId="0" hidden="1">{"Table3",#N/A,FALSE,"C";"Table2",#N/A,FALSE,"C";"Table1",#N/A,FALSE,"C"}</definedName>
    <definedName name="labor" hidden="1">{"Table3",#N/A,FALSE,"C";"Table2",#N/A,FALSE,"C";"Table1",#N/A,FALSE,"C"}</definedName>
    <definedName name="llolo" localSheetId="0" hidden="1">{#N/A,#N/A,FALSE,"az";#N/A,#N/A,FALSE,"CA1";#N/A,#N/A,FALSE,"CA2";#N/A,#N/A,FALSE,"CA3";#N/A,#N/A,FALSE,"FL";#N/A,#N/A,FALSE,"LA";#N/A,#N/A,FALSE,"ok";#N/A,#N/A,FALSE,"tx";#N/A,#N/A,FALSE,"ut";#N/A,#N/A,FALSE,"TREND"}</definedName>
    <definedName name="llolo" hidden="1">{#N/A,#N/A,FALSE,"az";#N/A,#N/A,FALSE,"CA1";#N/A,#N/A,FALSE,"CA2";#N/A,#N/A,FALSE,"CA3";#N/A,#N/A,FALSE,"FL";#N/A,#N/A,FALSE,"LA";#N/A,#N/A,FALSE,"ok";#N/A,#N/A,FALSE,"tx";#N/A,#N/A,FALSE,"ut";#N/A,#N/A,FALSE,"TREND"}</definedName>
    <definedName name="louluo" localSheetId="0" hidden="1">{"05a NEA Rev",#N/A,FALSE,"NEArea";"05b LAC+USC Rev",#N/A,FALSE,"LACUSC";"05c NEA CHC Rev",#N/A,FALSE,"LACUSCHC"}</definedName>
    <definedName name="louluo" hidden="1">{"05a NEA Rev",#N/A,FALSE,"NEArea";"05b LAC+USC Rev",#N/A,FALSE,"LACUSC";"05c NEA CHC Rev",#N/A,FALSE,"LACUSCHC"}</definedName>
    <definedName name="mi" localSheetId="0" hidden="1">{#N/A,#N/A,FALSE,"INS-SP"}</definedName>
    <definedName name="mi" hidden="1">{#N/A,#N/A,FALSE,"INS-SP"}</definedName>
    <definedName name="mmmm" localSheetId="0" hidden="1">{"Japan_Capers_Ed_Pub",#N/A,FALSE,"DI 2 YEAR MASTER SCHEDULE"}</definedName>
    <definedName name="mmmm" hidden="1">{"Japan_Capers_Ed_Pub",#N/A,FALSE,"DI 2 YEAR MASTER SCHEDULE"}</definedName>
    <definedName name="mrn.cal" localSheetId="0" hidden="1">{#N/A,#N/A,FALSE,"M-CAL BUDGET"}</definedName>
    <definedName name="mrn.cal" hidden="1">{#N/A,#N/A,FALSE,"M-CAL BUDGET"}</definedName>
    <definedName name="mt" localSheetId="0"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mt"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mumu" localSheetId="0" hidden="1">{#N/A,#N/A,FALSE,"trend"}</definedName>
    <definedName name="mumu" hidden="1">{#N/A,#N/A,FALSE,"trend"}</definedName>
    <definedName name="myu" localSheetId="0" hidden="1">{#N/A,#N/A,FALSE,"trend"}</definedName>
    <definedName name="myu" hidden="1">{#N/A,#N/A,FALSE,"trend"}</definedName>
    <definedName name="new_name" localSheetId="0" hidden="1">{#N/A,#N/A,TRUE,"23AL";#N/A,#N/A,TRUE,"23WH";#N/A,#N/A,TRUE,"23IP"}</definedName>
    <definedName name="new_name" hidden="1">{#N/A,#N/A,TRUE,"23AL";#N/A,#N/A,TRUE,"23WH";#N/A,#N/A,TRUE,"23IP"}</definedName>
    <definedName name="new_name2" localSheetId="0" hidden="1">{#N/A,#N/A,TRUE,"Attachment 1";#N/A,#N/A,TRUE,"Attachment 3";#N/A,#N/A,TRUE,"Attachment 4";#N/A,#N/A,TRUE,"Attachment 5";#N/A,#N/A,TRUE,"Attachment 6"}</definedName>
    <definedName name="new_name2" hidden="1">{#N/A,#N/A,TRUE,"Attachment 1";#N/A,#N/A,TRUE,"Attachment 3";#N/A,#N/A,TRUE,"Attachment 4";#N/A,#N/A,TRUE,"Attachment 5";#N/A,#N/A,TRUE,"Attachment 6"}</definedName>
    <definedName name="nhmh" localSheetId="0" hidden="1">#REF!</definedName>
    <definedName name="nhmh" hidden="1">#REF!</definedName>
    <definedName name="nnn" localSheetId="0" hidden="1">{"Page 1",#N/A,FALSE,"Admin ";"Page 2",#N/A,FALSE,"Admin ";"Page 3",#N/A,FALSE,"Admin "}</definedName>
    <definedName name="nnn" hidden="1">{"Page 1",#N/A,FALSE,"Admin ";"Page 2",#N/A,FALSE,"Admin ";"Page 3",#N/A,FALSE,"Admin "}</definedName>
    <definedName name="nnuntnu" localSheetId="0" hidden="1">{#N/A,#N/A,FALSE,"DEPT"}</definedName>
    <definedName name="nnuntnu" hidden="1">{#N/A,#N/A,FALSE,"DEPT"}</definedName>
    <definedName name="nnynyn" localSheetId="0" hidden="1">{"JCHS",#N/A,FALSE,"JCHS"}</definedName>
    <definedName name="nnynyn" hidden="1">{"JCHS",#N/A,FALSE,"JCHS"}</definedName>
    <definedName name="ntrnyntnum" localSheetId="0" hidden="1">{"01 Dept Exp",#N/A,FALSE,"Dept"}</definedName>
    <definedName name="ntrnyntnum" hidden="1">{"01 Dept Exp",#N/A,FALSE,"Dept"}</definedName>
    <definedName name="ntyn" localSheetId="0" hidden="1">#REF!,#REF!,#REF!,#REF!,#REF!,#REF!,#REF!,#REF!,#REF!,#REF!,#REF!,#REF!,#REF!,#REF!,#REF!,#REF!,#REF!,#REF!,#REF!,#REF!</definedName>
    <definedName name="ntyn" hidden="1">#REF!,#REF!,#REF!,#REF!,#REF!,#REF!,#REF!,#REF!,#REF!,#REF!,#REF!,#REF!,#REF!,#REF!,#REF!,#REF!,#REF!,#REF!,#REF!,#REF!</definedName>
    <definedName name="nyny" localSheetId="0" hidden="1">#REF!</definedName>
    <definedName name="nyny" hidden="1">#REF!</definedName>
    <definedName name="Ohboy" localSheetId="0" hidden="1">{#N/A,#N/A,FALSE,"exec (2)";#N/A,#N/A,FALSE,"enroll";#N/A,#N/A,FALSE,"SPECIALTY (2)";#N/A,#N/A,FALSE,"SPECIALTY";#N/A,#N/A,FALSE,"SUMM";#N/A,#N/A,FALSE,"TREND";#N/A,#N/A,FALSE,"age band";#N/A,#N/A,FALSE,"GRPCOMPARE";#N/A,#N/A,FALSE,"E HMO";#N/A,#N/A,FALSE,"E POS";#N/A,#N/A,FALSE,"E PPO";#N/A,#N/A,FALSE,"subs-membs"}</definedName>
    <definedName name="Ohboy" hidden="1">{#N/A,#N/A,FALSE,"exec (2)";#N/A,#N/A,FALSE,"enroll";#N/A,#N/A,FALSE,"SPECIALTY (2)";#N/A,#N/A,FALSE,"SPECIALTY";#N/A,#N/A,FALSE,"SUMM";#N/A,#N/A,FALSE,"TREND";#N/A,#N/A,FALSE,"age band";#N/A,#N/A,FALSE,"GRPCOMPARE";#N/A,#N/A,FALSE,"E HMO";#N/A,#N/A,FALSE,"E POS";#N/A,#N/A,FALSE,"E PPO";#N/A,#N/A,FALSE,"subs-membs"}</definedName>
    <definedName name="other" localSheetId="0" hidden="1">{#N/A,#N/A,FALSE,"trend"}</definedName>
    <definedName name="other" hidden="1">{#N/A,#N/A,FALSE,"trend"}</definedName>
    <definedName name="otherUC" localSheetId="0" hidden="1">{#N/A,#N/A,FALSE,"trend"}</definedName>
    <definedName name="otherUC" hidden="1">{#N/A,#N/A,FALSE,"trend"}</definedName>
    <definedName name="PHP" localSheetId="0" hidden="1">{#N/A,#N/A,FALSE,"trend"}</definedName>
    <definedName name="PHP" hidden="1">{#N/A,#N/A,FALSE,"trend"}</definedName>
    <definedName name="phys" localSheetId="0" hidden="1">{#N/A,#N/A,FALSE,"trend"}</definedName>
    <definedName name="phys" hidden="1">{#N/A,#N/A,FALSE,"trend"}</definedName>
    <definedName name="physician" localSheetId="0" hidden="1">{#N/A,#N/A,FALSE,"trend"}</definedName>
    <definedName name="physician" hidden="1">{#N/A,#N/A,FALSE,"trend"}</definedName>
    <definedName name="poiup" localSheetId="0" hidden="1">{"04a PRG Exp",#N/A,FALSE,"PRG"}</definedName>
    <definedName name="poiup" hidden="1">{"04a PRG Exp",#N/A,FALSE,"PRG"}</definedName>
    <definedName name="PY" localSheetId="0" hidden="1">#REF!</definedName>
    <definedName name="PY" hidden="1">#REF!</definedName>
    <definedName name="qe" localSheetId="0" hidden="1">{"11 AID Rev",#N/A,FALSE,"AIDS"}</definedName>
    <definedName name="qe" hidden="1">{"11 AID Rev",#N/A,FALSE,"AIDS"}</definedName>
    <definedName name="qerfqe" localSheetId="0" hidden="1">{"11 AIDS Exp",#N/A,FALSE,"AIDS"}</definedName>
    <definedName name="qerfqe" hidden="1">{"11 AIDS Exp",#N/A,FALSE,"AIDS"}</definedName>
    <definedName name="qq" localSheetId="0" hidden="1">{"15 HSA Rev",#N/A,FALSE,"HSA"}</definedName>
    <definedName name="qq" hidden="1">{"15 HSA Rev",#N/A,FALSE,"HSA"}</definedName>
    <definedName name="qrtlyrept" localSheetId="0" hidden="1">{"Page 1",#N/A,FALSE,"Admin ";"Page 2",#N/A,FALSE,"Admin ";"Page 3",#N/A,FALSE,"Admin "}</definedName>
    <definedName name="qrtlyrept" hidden="1">{"Page 1",#N/A,FALSE,"Admin ";"Page 2",#N/A,FALSE,"Admin ";"Page 3",#N/A,FALSE,"Admin "}</definedName>
    <definedName name="qrtlyrept_1" localSheetId="0" hidden="1">{"Page 1",#N/A,FALSE,"Admin ";"Page 2",#N/A,FALSE,"Admin ";"Page 3",#N/A,FALSE,"Admin "}</definedName>
    <definedName name="qrtlyrept_1" hidden="1">{"Page 1",#N/A,FALSE,"Admin ";"Page 2",#N/A,FALSE,"Admin ";"Page 3",#N/A,FALSE,"Admin "}</definedName>
    <definedName name="rbsbtsrbsr" localSheetId="0" hidden="1">{#N/A,#N/A,FALSE,"az";#N/A,#N/A,FALSE,"CA1";#N/A,#N/A,FALSE,"CA2";#N/A,#N/A,FALSE,"CA3";#N/A,#N/A,FALSE,"FL";#N/A,#N/A,FALSE,"LA";#N/A,#N/A,FALSE,"ok";#N/A,#N/A,FALSE,"tx";#N/A,#N/A,FALSE,"ut";#N/A,#N/A,FALSE,"TREND"}</definedName>
    <definedName name="rbsbtsrbsr" hidden="1">{#N/A,#N/A,FALSE,"az";#N/A,#N/A,FALSE,"CA1";#N/A,#N/A,FALSE,"CA2";#N/A,#N/A,FALSE,"CA3";#N/A,#N/A,FALSE,"FL";#N/A,#N/A,FALSE,"LA";#N/A,#N/A,FALSE,"ok";#N/A,#N/A,FALSE,"tx";#N/A,#N/A,FALSE,"ut";#N/A,#N/A,FALSE,"TREND"}</definedName>
    <definedName name="rbtbrt" localSheetId="0" hidden="1">{#N/A,#N/A,FALSE,"exec (2)";#N/A,#N/A,FALSE,"enroll";#N/A,#N/A,FALSE,"SPECIALTY (2)";#N/A,#N/A,FALSE,"SPECIALTY";#N/A,#N/A,FALSE,"SUMM";#N/A,#N/A,FALSE,"TREND";#N/A,#N/A,FALSE,"age band";#N/A,#N/A,FALSE,"GRPCOMPARE";#N/A,#N/A,FALSE,"E HMO";#N/A,#N/A,FALSE,"E POS";#N/A,#N/A,FALSE,"E PPO";#N/A,#N/A,FALSE,"subs-membs"}</definedName>
    <definedName name="rbtbrt" hidden="1">{#N/A,#N/A,FALSE,"exec (2)";#N/A,#N/A,FALSE,"enroll";#N/A,#N/A,FALSE,"SPECIALTY (2)";#N/A,#N/A,FALSE,"SPECIALTY";#N/A,#N/A,FALSE,"SUMM";#N/A,#N/A,FALSE,"TREND";#N/A,#N/A,FALSE,"age band";#N/A,#N/A,FALSE,"GRPCOMPARE";#N/A,#N/A,FALSE,"E HMO";#N/A,#N/A,FALSE,"E POS";#N/A,#N/A,FALSE,"E PPO";#N/A,#N/A,FALSE,"subs-membs"}</definedName>
    <definedName name="rererec" localSheetId="0" hidden="1">{"18 GF Rev",#N/A,FALSE,"GENERAL FUND"}</definedName>
    <definedName name="rererec" hidden="1">{"18 GF Rev",#N/A,FALSE,"GENERAL FUND"}</definedName>
    <definedName name="rergrger" localSheetId="0" hidden="1">{#N/A,#N/A,FALSE,"PRJCTED QTRLY $'s"}</definedName>
    <definedName name="rergrger" hidden="1">{#N/A,#N/A,FALSE,"PRJCTED QTRLY $'s"}</definedName>
    <definedName name="rfff" localSheetId="0" hidden="1">{"16 OMC Rev",#N/A,FALSE,"OMC"}</definedName>
    <definedName name="rfff" hidden="1">{"16 OMC Rev",#N/A,FALSE,"OMC"}</definedName>
    <definedName name="rgerg" localSheetId="0" hidden="1">{#N/A,#N/A,FALSE,"BILLING"}</definedName>
    <definedName name="rgerg" hidden="1">{#N/A,#N/A,FALSE,"BILLING"}</definedName>
    <definedName name="rgergeg" localSheetId="0" hidden="1">#REF!</definedName>
    <definedName name="rgergeg" hidden="1">#REF!</definedName>
    <definedName name="rnynmtym" localSheetId="0" hidden="1">{"02 Area Rev",#N/A,FALSE,"Area"}</definedName>
    <definedName name="rnynmtym" hidden="1">{"02 Area Rev",#N/A,FALSE,"Area"}</definedName>
    <definedName name="rrgrwgr" localSheetId="0" hidden="1">{"AIDS",#N/A,FALSE,"AIDS"}</definedName>
    <definedName name="rrgrwgr" hidden="1">{"AIDS",#N/A,FALSE,"AIDS"}</definedName>
    <definedName name="rrrr" localSheetId="0" hidden="1">#REF!</definedName>
    <definedName name="rrrr" hidden="1">#REF!</definedName>
    <definedName name="Rwvu.Annual." localSheetId="0" hidden="1">#REF!</definedName>
    <definedName name="Rwvu.Annual." hidden="1">#REF!</definedName>
    <definedName name="Rwvu.CapersView." localSheetId="0" hidden="1">#REF!</definedName>
    <definedName name="Rwvu.CapersView." hidden="1">#REF!</definedName>
    <definedName name="Rwvu.Hist." localSheetId="0" hidden="1">#REF!</definedName>
    <definedName name="Rwvu.Hist." hidden="1">#REF!</definedName>
    <definedName name="Rwvu.Japan_Capers_Ed_Pub." localSheetId="0" hidden="1">#REF!</definedName>
    <definedName name="Rwvu.Japan_Capers_Ed_Pub." hidden="1">#REF!</definedName>
    <definedName name="Rwvu.KJP_CC." localSheetId="0" hidden="1">#REF!</definedName>
    <definedName name="Rwvu.KJP_CC." hidden="1">#REF!</definedName>
    <definedName name="Rwvu.Qrtrly." localSheetId="0" hidden="1">#REF!</definedName>
    <definedName name="Rwvu.Qrtrly." hidden="1">#REF!</definedName>
    <definedName name="S" localSheetId="0" hidden="1">{#N/A,#N/A,FALSE,"ACCRUALS"}</definedName>
    <definedName name="S" hidden="1">{#N/A,#N/A,FALSE,"ACCRUALS"}</definedName>
    <definedName name="sdfg" localSheetId="0" hidden="1">{#N/A,#N/A,TRUE,"EPSDT 0304 NEWMTHD";#N/A,#N/A,TRUE,"EPSDT 0304 STD METH"}</definedName>
    <definedName name="sdfg" hidden="1">{#N/A,#N/A,TRUE,"EPSDT 0304 NEWMTHD";#N/A,#N/A,TRUE,"EPSDT 0304 STD METH"}</definedName>
    <definedName name="sdv" localSheetId="0" hidden="1">{#N/A,#N/A,FALSE,"trend"}</definedName>
    <definedName name="sdv" hidden="1">{#N/A,#N/A,FALSE,"trend"}</definedName>
    <definedName name="sdvcxxc" localSheetId="0" hidden="1">{#N/A,#N/A,FALSE,"trend"}</definedName>
    <definedName name="sdvcxxc" hidden="1">{#N/A,#N/A,FALSE,"trend"}</definedName>
    <definedName name="second_version" localSheetId="0" hidden="1">{"'data dictionary'!$A$1:$C$26"}</definedName>
    <definedName name="second_version" hidden="1">{"'data dictionary'!$A$1:$C$26"}</definedName>
    <definedName name="Semiannual" localSheetId="0" hidden="1">{"Page 1",#N/A,FALSE,"Admin ";"Page 2",#N/A,FALSE,"Admin ";"Page 3",#N/A,FALSE,"Admin "}</definedName>
    <definedName name="Semiannual" hidden="1">{"Page 1",#N/A,FALSE,"Admin ";"Page 2",#N/A,FALSE,"Admin ";"Page 3",#N/A,FALSE,"Admin "}</definedName>
    <definedName name="Semiannual_1" localSheetId="0" hidden="1">{"Page 1",#N/A,FALSE,"Admin ";"Page 2",#N/A,FALSE,"Admin ";"Page 3",#N/A,FALSE,"Admin "}</definedName>
    <definedName name="Semiannual_1" hidden="1">{"Page 1",#N/A,FALSE,"Admin ";"Page 2",#N/A,FALSE,"Admin ";"Page 3",#N/A,FALSE,"Admin "}</definedName>
    <definedName name="sfvf" localSheetId="0" hidden="1">{#N/A,#N/A,FALSE,"HSA"}</definedName>
    <definedName name="sfvf" hidden="1">{#N/A,#N/A,FALSE,"HSA"}</definedName>
    <definedName name="Snet" localSheetId="0" hidden="1">{"Page 1",#N/A,FALSE,"Admin ";"Page 2",#N/A,FALSE,"Admin ";"Page 3",#N/A,FALSE,"Admin "}</definedName>
    <definedName name="Snet" hidden="1">{"Page 1",#N/A,FALSE,"Admin ";"Page 2",#N/A,FALSE,"Admin ";"Page 3",#N/A,FALSE,"Admin "}</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s" localSheetId="0" hidden="1">{#N/A,#N/A,FALSE,"ACCRUALS"}</definedName>
    <definedName name="ss" hidden="1">{#N/A,#N/A,FALSE,"ACCRUALS"}</definedName>
    <definedName name="st" localSheetId="0" hidden="1">#REF!</definedName>
    <definedName name="st" hidden="1">#REF!</definedName>
    <definedName name="summary" localSheetId="0" hidden="1">{"Portrait",#N/A,FALSE,"Summary";"Landscape",#N/A,FALSE,"Summary"}</definedName>
    <definedName name="summary" hidden="1">{"Portrait",#N/A,FALSE,"Summary";"Landscape",#N/A,FALSE,"Summary"}</definedName>
    <definedName name="Swvu.CapersView." localSheetId="0" hidden="1">#REF!</definedName>
    <definedName name="Swvu.CapersView." hidden="1">#REF!</definedName>
    <definedName name="Swvu.Hist." localSheetId="0" hidden="1">#REF!</definedName>
    <definedName name="Swvu.Hist." hidden="1">#REF!</definedName>
    <definedName name="Swvu.Japan_Capers_Ed_Pub." localSheetId="0" hidden="1">#REF!</definedName>
    <definedName name="Swvu.Japan_Capers_Ed_Pub." hidden="1">#REF!</definedName>
    <definedName name="Swvu.KJP_CC." localSheetId="0" hidden="1">#REF!</definedName>
    <definedName name="Swvu.KJP_CC." hidden="1">#REF!</definedName>
    <definedName name="Swvu.OthrCalQtr_AnlChg." localSheetId="0" hidden="1">#REF!</definedName>
    <definedName name="Swvu.OthrCalQtr_AnlChg." hidden="1">#REF!</definedName>
    <definedName name="Swvu.PerIncQtr_AnlChg." localSheetId="0" hidden="1">#REF!</definedName>
    <definedName name="Swvu.PerIncQtr_AnlChg." hidden="1">#REF!</definedName>
    <definedName name="Swvu.Qrtrly." localSheetId="0" hidden="1">#REF!</definedName>
    <definedName name="Swvu.Qrtrly." hidden="1">#REF!</definedName>
    <definedName name="Swvu.SelCalQtr_AnlChg." localSheetId="0" hidden="1">#REF!</definedName>
    <definedName name="Swvu.SelCalQtr_AnlChg." hidden="1">#REF!</definedName>
    <definedName name="Swvu.SelectUSQtr_AnnlChg." localSheetId="0" hidden="1">#REF!</definedName>
    <definedName name="Swvu.SelectUSQtr_AnnlChg." hidden="1">#REF!</definedName>
    <definedName name="sxsxq" localSheetId="0" hidden="1">{#N/A,#N/A,FALSE,"trend"}</definedName>
    <definedName name="sxsxq" hidden="1">{#N/A,#N/A,FALSE,"trend"}</definedName>
    <definedName name="tbtb" localSheetId="0" hidden="1">#REF!,#REF!,#REF!,#REF!,#REF!,#REF!,#REF!,#REF!,#REF!,#REF!,#REF!,#REF!,#REF!,#REF!,#REF!,#REF!,#REF!,#REF!,#REF!,#REF!</definedName>
    <definedName name="tbtb" hidden="1">#REF!,#REF!,#REF!,#REF!,#REF!,#REF!,#REF!,#REF!,#REF!,#REF!,#REF!,#REF!,#REF!,#REF!,#REF!,#REF!,#REF!,#REF!,#REF!,#REF!</definedName>
    <definedName name="tbtbtbtbreergergrgt" localSheetId="0" hidden="1">{"SW",#N/A,FALSE,"SW"}</definedName>
    <definedName name="tbtbtbtbreergergrgt" hidden="1">{"SW",#N/A,FALSE,"SW"}</definedName>
    <definedName name="te" localSheetId="0" hidden="1">{"03 Hosp Rev",#N/A,FALSE,"Hosp"}</definedName>
    <definedName name="te" hidden="1">{"03 Hosp Rev",#N/A,FALSE,"Hosp"}</definedName>
    <definedName name="test_1" localSheetId="0" hidden="1">#REF!</definedName>
    <definedName name="test_1" hidden="1">#REF!</definedName>
    <definedName name="tggb" localSheetId="0" hidden="1">{#N/A,#N/A,FALSE,"SWA"}</definedName>
    <definedName name="tggb" hidden="1">{#N/A,#N/A,FALSE,"SWA"}</definedName>
    <definedName name="tghtgthhy"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ghtgthhy"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grtbeab" localSheetId="0" hidden="1">{#N/A,#N/A,FALSE,"az";#N/A,#N/A,FALSE,"CA1";#N/A,#N/A,FALSE,"CA2";#N/A,#N/A,FALSE,"CA3";#N/A,#N/A,FALSE,"FL";#N/A,#N/A,FALSE,"LA";#N/A,#N/A,FALSE,"ok";#N/A,#N/A,FALSE,"tx";#N/A,#N/A,FALSE,"ut";#N/A,#N/A,FALSE,"TREND"}</definedName>
    <definedName name="tgrtbeab" hidden="1">{#N/A,#N/A,FALSE,"az";#N/A,#N/A,FALSE,"CA1";#N/A,#N/A,FALSE,"CA2";#N/A,#N/A,FALSE,"CA3";#N/A,#N/A,FALSE,"FL";#N/A,#N/A,FALSE,"LA";#N/A,#N/A,FALSE,"ok";#N/A,#N/A,FALSE,"tx";#N/A,#N/A,FALSE,"ut";#N/A,#N/A,FALSE,"TREND"}</definedName>
    <definedName name="th" localSheetId="0" hidden="1">{#N/A,#N/A,FALSE,"SUMMARY"}</definedName>
    <definedName name="th" hidden="1">{#N/A,#N/A,FALSE,"SUMMARY"}</definedName>
    <definedName name="ththth" localSheetId="0" hidden="1">{#N/A,#N/A,FALSE,"PRJCTED MNTHLY QTY's"}</definedName>
    <definedName name="ththth" hidden="1">{#N/A,#N/A,FALSE,"PRJCTED MNTHLY QTY's"}</definedName>
    <definedName name="thtthtyh" localSheetId="0" hidden="1">{#N/A,#N/A,FALSE,"DI 2 YEAR MASTER SCHEDULE"}</definedName>
    <definedName name="thtthtyh" hidden="1">{#N/A,#N/A,FALSE,"DI 2 YEAR MASTER SCHEDULE"}</definedName>
    <definedName name="tnmym" localSheetId="0" hidden="1">#REF!</definedName>
    <definedName name="tnmym" hidden="1">#REF!</definedName>
    <definedName name="tnst" localSheetId="0" hidden="1">{"02 Area Exp",#N/A,FALSE,"Area"}</definedName>
    <definedName name="tnst" hidden="1">{"02 Area Exp",#N/A,FALSE,"Area"}</definedName>
    <definedName name="trjtrj" localSheetId="0" hidden="1">{"Table3",#N/A,FALSE,"C";"Table2",#N/A,FALSE,"C";"Table1",#N/A,FALSE,"C"}</definedName>
    <definedName name="trjtrj" hidden="1">{"Table3",#N/A,FALSE,"C";"Table2",#N/A,FALSE,"C";"Table1",#N/A,FALSE,"C"}</definedName>
    <definedName name="trtththyh" localSheetId="0" hidden="1">{#N/A,#N/A,FALSE,"OB "}</definedName>
    <definedName name="trtththyh" hidden="1">{#N/A,#N/A,FALSE,"OB "}</definedName>
    <definedName name="tujmmi" localSheetId="0" hidden="1">{"ENTERPRISE",#N/A,FALSE,"ENTERPRISE"}</definedName>
    <definedName name="tujmmi" hidden="1">{"ENTERPRISE",#N/A,FALSE,"ENTERPRISE"}</definedName>
    <definedName name="tutujtu" localSheetId="0" hidden="1">{#N/A,#N/A,FALSE,"az";#N/A,#N/A,FALSE,"CA1";#N/A,#N/A,FALSE,"CA2";#N/A,#N/A,FALSE,"CA3";#N/A,#N/A,FALSE,"FL";#N/A,#N/A,FALSE,"LA";#N/A,#N/A,FALSE,"ok";#N/A,#N/A,FALSE,"tx";#N/A,#N/A,FALSE,"ut";#N/A,#N/A,FALSE,"TREND"}</definedName>
    <definedName name="tutujtu" hidden="1">{#N/A,#N/A,FALSE,"az";#N/A,#N/A,FALSE,"CA1";#N/A,#N/A,FALSE,"CA2";#N/A,#N/A,FALSE,"CA3";#N/A,#N/A,FALSE,"FL";#N/A,#N/A,FALSE,"LA";#N/A,#N/A,FALSE,"ok";#N/A,#N/A,FALSE,"tx";#N/A,#N/A,FALSE,"ut";#N/A,#N/A,FALSE,"TREND"}</definedName>
    <definedName name="tybbyb" localSheetId="0" hidden="1">{"CMS",#N/A,FALSE,"CMS"}</definedName>
    <definedName name="tybbyb" hidden="1">{"CMS",#N/A,FALSE,"CMS"}</definedName>
    <definedName name="tyhthh" localSheetId="0" hidden="1">{#N/A,#N/A,FALSE,"PRJCTED QTRLY QTY's"}</definedName>
    <definedName name="tyhthh" hidden="1">{#N/A,#N/A,FALSE,"PRJCTED QTRLY QTY's"}</definedName>
    <definedName name="ui" localSheetId="0" hidden="1">{"04b ADMIN Exp",#N/A,FALSE,"ADMIN"}</definedName>
    <definedName name="ui" hidden="1">{"04b ADMIN Exp",#N/A,FALSE,"ADMIN"}</definedName>
    <definedName name="uilili" localSheetId="0" hidden="1">{"05a NEA Exp",#N/A,FALSE,"NEArea";"05b LAC+USC Exp",#N/A,FALSE,"LACUSC";"05c NEA CHC Exp",#N/A,FALSE,"LACUSCHC"}</definedName>
    <definedName name="uilili" hidden="1">{"05a NEA Exp",#N/A,FALSE,"NEArea";"05b LAC+USC Exp",#N/A,FALSE,"LACUSC";"05c NEA CHC Exp",#N/A,FALSE,"LACUSCHC"}</definedName>
    <definedName name="ujhk" localSheetId="0" hidden="1">{#N/A,#N/A,TRUE,"23 CY 11";#N/A,#N/A,TRUE,"34 FY 11";#N/A,#N/A,TRUE,"34 SMSR ADJ 11"}</definedName>
    <definedName name="ujhk" hidden="1">{#N/A,#N/A,TRUE,"23 CY 11";#N/A,#N/A,TRUE,"34 FY 11";#N/A,#N/A,TRUE,"34 SMSR ADJ 11"}</definedName>
    <definedName name="ujujuiki"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ujujuiki"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ujuutj" localSheetId="0" hidden="1">{#N/A,#N/A,FALSE,"DI 2 YEAR MASTER SCHEDULE"}</definedName>
    <definedName name="ujuutj" hidden="1">{#N/A,#N/A,FALSE,"DI 2 YEAR MASTER SCHEDULE"}</definedName>
    <definedName name="um" localSheetId="0" hidden="1">{"03 Hosp Exp",#N/A,FALSE,"Hosp"}</definedName>
    <definedName name="um" hidden="1">{"03 Hosp Exp",#N/A,FALSE,"Hosp"}</definedName>
    <definedName name="umtum" localSheetId="0" hidden="1">{"01 Dept Rev",#N/A,FALSE,"Dept"}</definedName>
    <definedName name="umtum" hidden="1">{"01 Dept Rev",#N/A,FALSE,"Dept"}</definedName>
    <definedName name="umum" localSheetId="0" hidden="1">{"GEN FUNDS SUMMARY",#N/A,FALSE,"GEN FUNDS"}</definedName>
    <definedName name="umum" hidden="1">{"GEN FUNDS SUMMARY",#N/A,FALSE,"GEN FUNDS"}</definedName>
    <definedName name="umumumm" localSheetId="0" hidden="1">{#N/A,#N/A,FALSE,"HSA"}</definedName>
    <definedName name="umumumm" hidden="1">{#N/A,#N/A,FALSE,"HSA"}</definedName>
    <definedName name="unyny" localSheetId="0" hidden="1">{#N/A,#N/A,FALSE,"exec (2)";#N/A,#N/A,FALSE,"enroll";#N/A,#N/A,FALSE,"SPECIALTY (2)";#N/A,#N/A,FALSE,"SPECIALTY";#N/A,#N/A,FALSE,"SUMM";#N/A,#N/A,FALSE,"TREND";#N/A,#N/A,FALSE,"age band";#N/A,#N/A,FALSE,"GRPCOMPARE";#N/A,#N/A,FALSE,"E HMO";#N/A,#N/A,FALSE,"E POS";#N/A,#N/A,FALSE,"E PPO";#N/A,#N/A,FALSE,"subs-membs"}</definedName>
    <definedName name="unyny" hidden="1">{#N/A,#N/A,FALSE,"exec (2)";#N/A,#N/A,FALSE,"enroll";#N/A,#N/A,FALSE,"SPECIALTY (2)";#N/A,#N/A,FALSE,"SPECIALTY";#N/A,#N/A,FALSE,"SUMM";#N/A,#N/A,FALSE,"TREND";#N/A,#N/A,FALSE,"age band";#N/A,#N/A,FALSE,"GRPCOMPARE";#N/A,#N/A,FALSE,"E HMO";#N/A,#N/A,FALSE,"E POS";#N/A,#N/A,FALSE,"E PPO";#N/A,#N/A,FALSE,"subs-membs"}</definedName>
    <definedName name="Uti_1000" localSheetId="0" hidden="1">{#N/A,#N/A,FALSE,"trend"}</definedName>
    <definedName name="Uti_1000" hidden="1">{#N/A,#N/A,FALSE,"trend"}</definedName>
    <definedName name="Util_1000" localSheetId="0" hidden="1">{#N/A,#N/A,FALSE,"trend"}</definedName>
    <definedName name="Util_1000" hidden="1">{#N/A,#N/A,FALSE,"trend"}</definedName>
    <definedName name="Utilization" localSheetId="0" hidden="1">{#N/A,#N/A,FALSE,"trend"}</definedName>
    <definedName name="Utilization" hidden="1">{#N/A,#N/A,FALSE,"trend"}</definedName>
    <definedName name="utujtun" localSheetId="0"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utujtun"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uukuityr" localSheetId="0" hidden="1">{#N/A,#N/A,FALSE,"PFS "}</definedName>
    <definedName name="uukuityr" hidden="1">{#N/A,#N/A,FALSE,"PFS "}</definedName>
    <definedName name="uumtkliy" localSheetId="0" hidden="1">{"04 CHC Exp",#N/A,FALSE,"CHC"}</definedName>
    <definedName name="uumtkliy" hidden="1">{"04 CHC Exp",#N/A,FALSE,"CHC"}</definedName>
    <definedName name="uuuyuyty" localSheetId="0" hidden="1">{"NE",#N/A,FALSE,"LAC+USC"}</definedName>
    <definedName name="uuuyuyty" hidden="1">{"NE",#N/A,FALSE,"LAC+USC"}</definedName>
    <definedName name="uuyuyty" localSheetId="0" hidden="1">{#N/A,#N/A,FALSE,"TARS"}</definedName>
    <definedName name="uuyuyty" hidden="1">{#N/A,#N/A,FALSE,"TARS"}</definedName>
    <definedName name="uyumkyuj" localSheetId="0" hidden="1">{#N/A,#N/A,FALSE,"exec (2)";#N/A,#N/A,FALSE,"enroll";#N/A,#N/A,FALSE,"SPECIALTY (2)";#N/A,#N/A,FALSE,"SPECIALTY";#N/A,#N/A,FALSE,"SUMM";#N/A,#N/A,FALSE,"TREND";#N/A,#N/A,FALSE,"age band";#N/A,#N/A,FALSE,"GRPCOMPARE";#N/A,#N/A,FALSE,"E HMO";#N/A,#N/A,FALSE,"E POS";#N/A,#N/A,FALSE,"E PPO";#N/A,#N/A,FALSE,"subs-membs"}</definedName>
    <definedName name="uyumkyuj" hidden="1">{#N/A,#N/A,FALSE,"exec (2)";#N/A,#N/A,FALSE,"enroll";#N/A,#N/A,FALSE,"SPECIALTY (2)";#N/A,#N/A,FALSE,"SPECIALTY";#N/A,#N/A,FALSE,"SUMM";#N/A,#N/A,FALSE,"TREND";#N/A,#N/A,FALSE,"age band";#N/A,#N/A,FALSE,"GRPCOMPARE";#N/A,#N/A,FALSE,"E HMO";#N/A,#N/A,FALSE,"E POS";#N/A,#N/A,FALSE,"E PPO";#N/A,#N/A,FALSE,"subs-membs"}</definedName>
    <definedName name="vasas" localSheetId="0" hidden="1">{#N/A,#N/A,FALSE,"trend"}</definedName>
    <definedName name="vasas" hidden="1">{#N/A,#N/A,FALSE,"trend"}</definedName>
    <definedName name="vev" localSheetId="0" hidden="1">{#N/A,#N/A,FALSE,"ACCRUALS"}</definedName>
    <definedName name="vev" hidden="1">{#N/A,#N/A,FALSE,"ACCRUALS"}</definedName>
    <definedName name="vgg" localSheetId="0" hidden="1">#REF!</definedName>
    <definedName name="vgg" hidden="1">#REF!</definedName>
    <definedName name="Vicky" localSheetId="0" hidden="1">{"Portrait",#N/A,FALSE,"Summary";"Landscape",#N/A,FALSE,"Summary"}</definedName>
    <definedName name="Vicky" hidden="1">{"Portrait",#N/A,FALSE,"Summary";"Landscape",#N/A,FALSE,"Summary"}</definedName>
    <definedName name="vrt" localSheetId="0" hidden="1">{#N/A,#N/A,FALSE,"ACCRUALS"}</definedName>
    <definedName name="vrt" hidden="1">{#N/A,#N/A,FALSE,"ACCRUALS"}</definedName>
    <definedName name="vrv" localSheetId="0" hidden="1">{#N/A,#N/A,FALSE,"SUMMARY"}</definedName>
    <definedName name="vrv" hidden="1">{#N/A,#N/A,FALSE,"SUMMARY"}</definedName>
    <definedName name="weewe" localSheetId="0" hidden="1">{#N/A,#N/A,FALSE,"az";#N/A,#N/A,FALSE,"CA1";#N/A,#N/A,FALSE,"CA2";#N/A,#N/A,FALSE,"CA3";#N/A,#N/A,FALSE,"FL";#N/A,#N/A,FALSE,"LA";#N/A,#N/A,FALSE,"ok";#N/A,#N/A,FALSE,"tx";#N/A,#N/A,FALSE,"ut";#N/A,#N/A,FALSE,"TREND"}</definedName>
    <definedName name="weewe" hidden="1">{#N/A,#N/A,FALSE,"az";#N/A,#N/A,FALSE,"CA1";#N/A,#N/A,FALSE,"CA2";#N/A,#N/A,FALSE,"CA3";#N/A,#N/A,FALSE,"FL";#N/A,#N/A,FALSE,"LA";#N/A,#N/A,FALSE,"ok";#N/A,#N/A,FALSE,"tx";#N/A,#N/A,FALSE,"ut";#N/A,#N/A,FALSE,"TREND"}</definedName>
    <definedName name="wefwf" localSheetId="0" hidden="1">#REF!</definedName>
    <definedName name="wefwf" hidden="1">#REF!</definedName>
    <definedName name="wer" localSheetId="0" hidden="1">{"Table3",#N/A,FALSE,"C";"Table2",#N/A,FALSE,"C";"Table1",#N/A,FALSE,"C"}</definedName>
    <definedName name="wer" hidden="1">{"Table3",#N/A,FALSE,"C";"Table2",#N/A,FALSE,"C";"Table1",#N/A,FALSE,"C"}</definedName>
    <definedName name="wfrwfrfrfcdddsxwsxxxs" localSheetId="0" hidden="1">{"15 HSA Exp",#N/A,FALSE,"HSA"}</definedName>
    <definedName name="wfrwfrfrfcdddsxwsxxxs" hidden="1">{"15 HSA Exp",#N/A,FALSE,"HSA"}</definedName>
    <definedName name="wqd" localSheetId="0" hidden="1">#REF!</definedName>
    <definedName name="wqd" hidden="1">#REF!</definedName>
    <definedName name="wrererew" localSheetId="0" hidden="1">{#N/A,#N/A,FALSE,"ACCRUALS"}</definedName>
    <definedName name="wrererew" hidden="1">{#N/A,#N/A,FALSE,"ACCRUALS"}</definedName>
    <definedName name="wrn" localSheetId="0" hidden="1">{#N/A,#N/A,FALSE,"DEPT"}</definedName>
    <definedName name="wrn" hidden="1">{#N/A,#N/A,FALSE,"DEPT"}</definedName>
    <definedName name="wrn.01._.Accrual._.Package." localSheetId="0"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localSheetId="0"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localSheetId="0" hidden="1">{"01 Dept Exp",#N/A,FALSE,"Dept"}</definedName>
    <definedName name="wrn.02._.DEPT._.EXP." hidden="1">{"01 Dept Exp",#N/A,FALSE,"Dept"}</definedName>
    <definedName name="wrn.02._.DEPT._.REV." localSheetId="0" hidden="1">{"01 Dept Rev",#N/A,FALSE,"Dept"}</definedName>
    <definedName name="wrn.02._.DEPT._.REV." hidden="1">{"01 Dept Rev",#N/A,FALSE,"Dept"}</definedName>
    <definedName name="wrn.0203._.ALLOCATION." localSheetId="0" hidden="1">{#N/A,#N/A,TRUE,"23AL";#N/A,#N/A,TRUE,"23WH";#N/A,#N/A,TRUE,"23IP"}</definedName>
    <definedName name="wrn.0203._.ALLOCATION." hidden="1">{#N/A,#N/A,TRUE,"23AL";#N/A,#N/A,TRUE,"23WH";#N/A,#N/A,TRUE,"23IP"}</definedName>
    <definedName name="wrn.0203._.EPSDT._.INITIAL._.DISTRIBUTION." localSheetId="0" hidden="1">{#N/A,#N/A,TRUE,"Attachment 1";#N/A,#N/A,TRUE,"Attachment 3";#N/A,#N/A,TRUE,"Attachment 4";#N/A,#N/A,TRUE,"Attachment 5";#N/A,#N/A,TRUE,"Attachment 6"}</definedName>
    <definedName name="wrn.0203._.EPSDT._.INITIAL._.DISTRIBUTION." hidden="1">{#N/A,#N/A,TRUE,"Attachment 1";#N/A,#N/A,TRUE,"Attachment 3";#N/A,#N/A,TRUE,"Attachment 4";#N/A,#N/A,TRUE,"Attachment 5";#N/A,#N/A,TRUE,"Attachment 6"}</definedName>
    <definedName name="wrn.03._.AREA._.EXP." localSheetId="0" hidden="1">{"02 Area Exp",#N/A,FALSE,"Area"}</definedName>
    <definedName name="wrn.03._.AREA._.EXP." hidden="1">{"02 Area Exp",#N/A,FALSE,"Area"}</definedName>
    <definedName name="wrn.03._.AREA._.REV." localSheetId="0" hidden="1">{"02 Area Rev",#N/A,FALSE,"Area"}</definedName>
    <definedName name="wrn.03._.AREA._.REV." hidden="1">{"02 Area Rev",#N/A,FALSE,"Area"}</definedName>
    <definedName name="wrn.0304._.ALLOCATION." localSheetId="0" hidden="1">{#N/A,#N/A,TRUE,"34AL";#N/A,#N/A,TRUE,"34WH";#N/A,#N/A,TRUE,"34IP"}</definedName>
    <definedName name="wrn.0304._.ALLOCATION." hidden="1">{#N/A,#N/A,TRUE,"34AL";#N/A,#N/A,TRUE,"34WH";#N/A,#N/A,TRUE,"34IP"}</definedName>
    <definedName name="wrn.0304._.EPSDT._.COMP." localSheetId="0" hidden="1">{#N/A,#N/A,TRUE,"%DIFF0304";#N/A,#N/A,TRUE,"9899CLMS";#N/A,#N/A,TRUE,"9900CLMS";#N/A,#N/A,TRUE,"0001CLMS"}</definedName>
    <definedName name="wrn.0304._.EPSDT._.COMP." hidden="1">{#N/A,#N/A,TRUE,"%DIFF0304";#N/A,#N/A,TRUE,"9899CLMS";#N/A,#N/A,TRUE,"9900CLMS";#N/A,#N/A,TRUE,"0001CLMS"}</definedName>
    <definedName name="wrn.0304._.EPSDT._.NOV." localSheetId="0" hidden="1">{#N/A,#N/A,TRUE,"SUMMARY";#N/A,#N/A,TRUE,"PROPOSED";#N/A,#N/A,TRUE,"CURRENT";#N/A,#N/A,TRUE,"EPSDT GRAPH";#N/A,#N/A,TRUE,"%DIFF";#N/A,#N/A,TRUE,"9899COMP";#N/A,#N/A,TRUE,"9900COMP";#N/A,#N/A,TRUE,"0001COMP";#N/A,#N/A,TRUE,"STEP1";#N/A,#N/A,TRUE,"STEP2";#N/A,#N/A,TRUE,"STEP3";#N/A,#N/A,TRUE,"STEP4A";#N/A,#N/A,TRUE,"STEP4B"}</definedName>
    <definedName name="wrn.0304._.EPSDT._.NOV." hidden="1">{#N/A,#N/A,TRUE,"SUMMARY";#N/A,#N/A,TRUE,"PROPOSED";#N/A,#N/A,TRUE,"CURRENT";#N/A,#N/A,TRUE,"EPSDT GRAPH";#N/A,#N/A,TRUE,"%DIFF";#N/A,#N/A,TRUE,"9899COMP";#N/A,#N/A,TRUE,"9900COMP";#N/A,#N/A,TRUE,"0001COMP";#N/A,#N/A,TRUE,"STEP1";#N/A,#N/A,TRUE,"STEP2";#N/A,#N/A,TRUE,"STEP3";#N/A,#N/A,TRUE,"STEP4A";#N/A,#N/A,TRUE,"STEP4B"}</definedName>
    <definedName name="wrn.0304._.EPSDT._.NOV._.EST." localSheetId="0" hidden="1">{#N/A,#N/A,TRUE,"EPSDT 0304 PROP MTHD";#N/A,#N/A,TRUE,"EPSDT 0304 CRNT METH";#N/A,#N/A,TRUE,"%DIFPROCURACT";#N/A,#N/A,TRUE,"9899CLMCOMP";#N/A,#N/A,TRUE,"9900CLMCOMP";#N/A,#N/A,TRUE,"0001CLMCOMP";#N/A,#N/A,TRUE,"EPSDT GRAPH";#N/A,#N/A,TRUE,"Step 1 Growth";#N/A,#N/A,TRUE,"Step 2 Cost Settlement";#N/A,#N/A,TRUE,"Step 3 Baseline";#N/A,#N/A,TRUE,"Step 4 - 10% Share";#N/A,#N/A,TRUE,"Step 6 CostSmry";#N/A,#N/A,TRUE,"0203 STEP4 UPDATE"}</definedName>
    <definedName name="wrn.0304._.EPSDT._.NOV._.EST." hidden="1">{#N/A,#N/A,TRUE,"EPSDT 0304 PROP MTHD";#N/A,#N/A,TRUE,"EPSDT 0304 CRNT METH";#N/A,#N/A,TRUE,"%DIFPROCURACT";#N/A,#N/A,TRUE,"9899CLMCOMP";#N/A,#N/A,TRUE,"9900CLMCOMP";#N/A,#N/A,TRUE,"0001CLMCOMP";#N/A,#N/A,TRUE,"EPSDT GRAPH";#N/A,#N/A,TRUE,"Step 1 Growth";#N/A,#N/A,TRUE,"Step 2 Cost Settlement";#N/A,#N/A,TRUE,"Step 3 Baseline";#N/A,#N/A,TRUE,"Step 4 - 10% Share";#N/A,#N/A,TRUE,"Step 6 CostSmry";#N/A,#N/A,TRUE,"0203 STEP4 UPDATE"}</definedName>
    <definedName name="wrn.0304._.HFP._.NOV._.EST." localSheetId="0" hidden="1">{#N/A,#N/A,TRUE,"23 CY 11";#N/A,#N/A,TRUE,"34 FY 11";#N/A,#N/A,TRUE,"34 FRCST 11";#N/A,#N/A,TRUE,"34 PD CLMS 11";#N/A,#N/A,TRUE,"34 GRPH 11"}</definedName>
    <definedName name="wrn.0304._.HFP._.NOV._.EST." hidden="1">{#N/A,#N/A,TRUE,"23 CY 11";#N/A,#N/A,TRUE,"34 FY 11";#N/A,#N/A,TRUE,"34 FRCST 11";#N/A,#N/A,TRUE,"34 PD CLMS 11";#N/A,#N/A,TRUE,"34 GRPH 11"}</definedName>
    <definedName name="wrn.0304._.MAY." localSheetId="0" hidden="1">{#N/A,#N/A,TRUE,"A5";#N/A,#N/A,TRUE,"B5";#N/A,#N/A,TRUE,"C5";#N/A,#N/A,TRUE,"D5";#N/A,#N/A,TRUE,"BC5"}</definedName>
    <definedName name="wrn.0304._.MAY." hidden="1">{#N/A,#N/A,TRUE,"A5";#N/A,#N/A,TRUE,"B5";#N/A,#N/A,TRUE,"C5";#N/A,#N/A,TRUE,"D5";#N/A,#N/A,TRUE,"BC5"}</definedName>
    <definedName name="wrn.0304._.NOV." localSheetId="0" hidden="1">{#N/A,#N/A,TRUE,"A11";#N/A,#N/A,TRUE,"B11";#N/A,#N/A,TRUE,"C11";#N/A,#N/A,TRUE,"D11";#N/A,#N/A,TRUE,"FED11";#N/A,#N/A,TRUE,"BC11";#N/A,#N/A,TRUE,"TBSREC 11"}</definedName>
    <definedName name="wrn.0304._.NOV." hidden="1">{#N/A,#N/A,TRUE,"A11";#N/A,#N/A,TRUE,"B11";#N/A,#N/A,TRUE,"C11";#N/A,#N/A,TRUE,"D11";#N/A,#N/A,TRUE,"FED11";#N/A,#N/A,TRUE,"BC11";#N/A,#N/A,TRUE,"TBSREC 11"}</definedName>
    <definedName name="wrn.0304._.SANMATEO._.NOV." localSheetId="0" hidden="1">{#N/A,#N/A,TRUE,"23 CY 11";#N/A,#N/A,TRUE,"34 FY 11";#N/A,#N/A,TRUE,"34 SMSR ADJ 11"}</definedName>
    <definedName name="wrn.0304._.SANMATEO._.NOV." hidden="1">{#N/A,#N/A,TRUE,"23 CY 11";#N/A,#N/A,TRUE,"34 FY 11";#N/A,#N/A,TRUE,"34 SMSR ADJ 11"}</definedName>
    <definedName name="wrn.04._.HOSP._.EXP." localSheetId="0" hidden="1">{"03 Hosp Exp",#N/A,FALSE,"Hosp"}</definedName>
    <definedName name="wrn.04._.HOSP._.EXP." hidden="1">{"03 Hosp Exp",#N/A,FALSE,"Hosp"}</definedName>
    <definedName name="wrn.04._.HOSP._.Rev." localSheetId="0" hidden="1">{"03 Hosp Rev",#N/A,FALSE,"Hosp"}</definedName>
    <definedName name="wrn.04._.HOSP._.Rev." hidden="1">{"03 Hosp Rev",#N/A,FALSE,"Hosp"}</definedName>
    <definedName name="wrn.05._.CHC._.Exp." localSheetId="0" hidden="1">{"04 CHC Exp",#N/A,FALSE,"CHC"}</definedName>
    <definedName name="wrn.05._.CHC._.Exp." hidden="1">{"04 CHC Exp",#N/A,FALSE,"CHC"}</definedName>
    <definedName name="wrn.05._.CHC._.REV." localSheetId="0" hidden="1">{"04 CHC Rev",#N/A,FALSE,"CHC"}</definedName>
    <definedName name="wrn.05._.CHC._.REV." hidden="1">{"04 CHC Rev",#N/A,FALSE,"CHC"}</definedName>
    <definedName name="wrn.05b._.Program._.Exp." localSheetId="0" hidden="1">{"04a PRG Exp",#N/A,FALSE,"PRG"}</definedName>
    <definedName name="wrn.05b._.Program._.Exp." hidden="1">{"04a PRG Exp",#N/A,FALSE,"PRG"}</definedName>
    <definedName name="wrn.05b._.Program._.Rev." localSheetId="0" hidden="1">{"04a PRG Rev",#N/A,FALSE,"PHS"}</definedName>
    <definedName name="wrn.05b._.Program._.Rev." hidden="1">{"04a PRG Rev",#N/A,FALSE,"PHS"}</definedName>
    <definedName name="wrn.05c._.Admin._.Exp." localSheetId="0" hidden="1">{"04b ADMIN Exp",#N/A,FALSE,"ADMIN"}</definedName>
    <definedName name="wrn.05c._.Admin._.Exp." hidden="1">{"04b ADMIN Exp",#N/A,FALSE,"ADMIN"}</definedName>
    <definedName name="wrn.05c._.Admin._.Rev." localSheetId="0" hidden="1">{"04b ADMIN Rev",#N/A,FALSE,"ADMIN"}</definedName>
    <definedName name="wrn.05c._.Admin._.Rev." hidden="1">{"04b ADMIN Rev",#N/A,FALSE,"ADMIN"}</definedName>
    <definedName name="wrn.06._.NEA._.Exp." localSheetId="0" hidden="1">{"05a NEA Exp",#N/A,FALSE,"NEArea";"05b LAC+USC Exp",#N/A,FALSE,"LACUSC";"05c NEA CHC Exp",#N/A,FALSE,"LACUSCHC"}</definedName>
    <definedName name="wrn.06._.NEA._.Exp." hidden="1">{"05a NEA Exp",#N/A,FALSE,"NEArea";"05b LAC+USC Exp",#N/A,FALSE,"LACUSC";"05c NEA CHC Exp",#N/A,FALSE,"LACUSCHC"}</definedName>
    <definedName name="wrn.06._.NEA._.REV." localSheetId="0" hidden="1">{"05a NEA Rev",#N/A,FALSE,"NEArea";"05b LAC+USC Rev",#N/A,FALSE,"LACUSC";"05c NEA CHC Rev",#N/A,FALSE,"LACUSCHC"}</definedName>
    <definedName name="wrn.06._.NEA._.REV." hidden="1">{"05a NEA Rev",#N/A,FALSE,"NEArea";"05b LAC+USC Rev",#N/A,FALSE,"LACUSC";"05c NEA CHC Rev",#N/A,FALSE,"LACUSCHC"}</definedName>
    <definedName name="wrn.07._.Coastal._.Exp." localSheetId="0" hidden="1">{"06a Coastal Exp",#N/A,FALSE,"Coastal";"06b HUCAL Exp",#N/A,FALSE,"HUCLA";"06c Coastal CHC Exp",#N/A,FALSE,"HUCLACHC"}</definedName>
    <definedName name="wrn.07._.Coastal._.Exp." hidden="1">{"06a Coastal Exp",#N/A,FALSE,"Coastal";"06b HUCAL Exp",#N/A,FALSE,"HUCLA";"06c Coastal CHC Exp",#N/A,FALSE,"HUCLACHC"}</definedName>
    <definedName name="wrn.07._.Coastal._.Rev." localSheetId="0" hidden="1">{"06a Coastal Rev",#N/A,FALSE,"Coastal";"06b HUCLA Rev",#N/A,FALSE,"HUCLA";"06c Coastal CHC Rev",#N/A,FALSE,"HUCLACHC"}</definedName>
    <definedName name="wrn.07._.Coastal._.Rev." hidden="1">{"06a Coastal Rev",#N/A,FALSE,"Coastal";"06b HUCLA Rev",#N/A,FALSE,"HUCLA";"06c Coastal CHC Rev",#N/A,FALSE,"HUCLACHC"}</definedName>
    <definedName name="wrn.08._.SWA._.Exp." localSheetId="0" hidden="1">{"07a SWA Exp",#N/A,FALSE,"SWArea";"07b MLK Exp",#N/A,FALSE,"MLK";"07c SWA CHC Exp",#N/A,FALSE,"MLKHC"}</definedName>
    <definedName name="wrn.08._.SWA._.Exp." hidden="1">{"07a SWA Exp",#N/A,FALSE,"SWArea";"07b MLK Exp",#N/A,FALSE,"MLK";"07c SWA CHC Exp",#N/A,FALSE,"MLKHC"}</definedName>
    <definedName name="wrn.08._.SWA._.Rev." localSheetId="0" hidden="1">{"07a SWA Rev",#N/A,FALSE,"SWArea";"07b MLK Rev",#N/A,FALSE,"MLK";"07c SWA CHC Rev",#N/A,FALSE,"MLKHC"}</definedName>
    <definedName name="wrn.08._.SWA._.Rev." hidden="1">{"07a SWA Rev",#N/A,FALSE,"SWArea";"07b MLK Rev",#N/A,FALSE,"MLK";"07c SWA CHC Rev",#N/A,FALSE,"MLKHC"}</definedName>
    <definedName name="wrn.09._.RLA._.Exp." localSheetId="0" hidden="1">{"08 RLA Exp",#N/A,FALSE,"RLA"}</definedName>
    <definedName name="wrn.09._.RLA._.Exp." hidden="1">{"08 RLA Exp",#N/A,FALSE,"RLA"}</definedName>
    <definedName name="wrn.09._.RLA._.Rev." localSheetId="0" hidden="1">{"08 RLA Rev",#N/A,FALSE,"RLA"}</definedName>
    <definedName name="wrn.09._.RLA._.Rev." hidden="1">{"08 RLA Rev",#N/A,FALSE,"RLA"}</definedName>
    <definedName name="wrn.10._.SFA._.Exp." localSheetId="0" hidden="1">{"09a SFA Exp",#N/A,FALSE,"SFVArea";"09b OV Exp",#N/A,FALSE,"OV";"09c SFA CHC Exp",#N/A,FALSE,"OVHC"}</definedName>
    <definedName name="wrn.10._.SFA._.Exp." hidden="1">{"09a SFA Exp",#N/A,FALSE,"SFVArea";"09b OV Exp",#N/A,FALSE,"OV";"09c SFA CHC Exp",#N/A,FALSE,"OVHC"}</definedName>
    <definedName name="wrn.10._.SFA._.Rev." localSheetId="0" hidden="1">{"09a SFA Rev",#N/A,FALSE,"SFVArea";"09b OV Rev",#N/A,FALSE,"OV";"09c SFA CHC Rev",#N/A,FALSE,"OVHC"}</definedName>
    <definedName name="wrn.10._.SFA._.Rev." hidden="1">{"09a SFA Rev",#N/A,FALSE,"SFVArea";"09b OV Rev",#N/A,FALSE,"OV";"09c SFA CHC Rev",#N/A,FALSE,"OVHC"}</definedName>
    <definedName name="wrn.11._.AVA._.Exp." localSheetId="0" hidden="1">{"10a AVA Exp",#N/A,FALSE,"AVArea";"10b HDH Exp",#N/A,FALSE,"HDH";"10c AVA CHC Exp",#N/A,FALSE,"HDHHC";"10d AVRC Exp",#N/A,FALSE,"AVRC"}</definedName>
    <definedName name="wrn.11._.AVA._.Exp." hidden="1">{"10a AVA Exp",#N/A,FALSE,"AVArea";"10b HDH Exp",#N/A,FALSE,"HDH";"10c AVA CHC Exp",#N/A,FALSE,"HDHHC";"10d AVRC Exp",#N/A,FALSE,"AVRC"}</definedName>
    <definedName name="wrn.11._.AVA._.Rev." localSheetId="0" hidden="1">{"10a AVA Rev",#N/A,FALSE,"AVArea";"10b HDH Rev",#N/A,FALSE,"HDH";"10c AVA CHC Rev",#N/A,FALSE,"HDHHC";"10d AVRC Rev",#N/A,FALSE,"AVRC"}</definedName>
    <definedName name="wrn.11._.AVA._.Rev." hidden="1">{"10a AVA Rev",#N/A,FALSE,"AVArea";"10b HDH Rev",#N/A,FALSE,"HDH";"10c AVA CHC Rev",#N/A,FALSE,"HDHHC";"10d AVRC Rev",#N/A,FALSE,"AVRC"}</definedName>
    <definedName name="wrn.12._.AIDS._.Exp." localSheetId="0" hidden="1">{"11 AIDS Exp",#N/A,FALSE,"AIDS"}</definedName>
    <definedName name="wrn.12._.AIDS._.Exp." hidden="1">{"11 AIDS Exp",#N/A,FALSE,"AIDS"}</definedName>
    <definedName name="wrn.12._.AIDS._.Rev." localSheetId="0" hidden="1">{"11 AID Rev",#N/A,FALSE,"AIDS"}</definedName>
    <definedName name="wrn.12._.AIDS._.Rev." hidden="1">{"11 AID Rev",#N/A,FALSE,"AIDS"}</definedName>
    <definedName name="wrn.13._.AD._.Exp." localSheetId="0" hidden="1">{"12 AD Exp",#N/A,FALSE,"AD"}</definedName>
    <definedName name="wrn.13._.AD._.Exp." hidden="1">{"12 AD Exp",#N/A,FALSE,"AD"}</definedName>
    <definedName name="wrn.13._.AD._.Rev." localSheetId="0" hidden="1">{"12 AD Rev",#N/A,FALSE,"AD"}</definedName>
    <definedName name="wrn.13._.AD._.Rev." hidden="1">{"12 AD Rev",#N/A,FALSE,"AD"}</definedName>
    <definedName name="wrn.14._.CMS._.Exp." localSheetId="0" hidden="1">{"13 CMS Exp",#N/A,FALSE,"CMS"}</definedName>
    <definedName name="wrn.14._.CMS._.Exp." hidden="1">{"13 CMS Exp",#N/A,FALSE,"CMS"}</definedName>
    <definedName name="wrn.14._.CMS._.Rev." localSheetId="0" hidden="1">{"13 CMS Rev",#N/A,FALSE,"CMS"}</definedName>
    <definedName name="wrn.14._.CMS._.Rev." hidden="1">{"13 CMS Rev",#N/A,FALSE,"CMS"}</definedName>
    <definedName name="wrn.15._.PHS._.Exp." localSheetId="0" hidden="1">{"14 PHS Exp",#N/A,FALSE,"PHS"}</definedName>
    <definedName name="wrn.15._.PHS._.Exp." hidden="1">{"14 PHS Exp",#N/A,FALSE,"PHS"}</definedName>
    <definedName name="wrn.15._.PHS._.Rev." localSheetId="0" hidden="1">{"14 PHS Rev",#N/A,FALSE,"PHS"}</definedName>
    <definedName name="wrn.15._.PHS._.Rev." hidden="1">{"14 PHS Rev",#N/A,FALSE,"PHS"}</definedName>
    <definedName name="wrn.16._.HSA._.Exp." localSheetId="0" hidden="1">{"15 HSA Exp",#N/A,FALSE,"HSA"}</definedName>
    <definedName name="wrn.16._.HSA._.Exp." hidden="1">{"15 HSA Exp",#N/A,FALSE,"HSA"}</definedName>
    <definedName name="wrn.16._.HSA._.Rev." localSheetId="0" hidden="1">{"15 HSA Rev",#N/A,FALSE,"HSA"}</definedName>
    <definedName name="wrn.16._.HSA._.Rev." hidden="1">{"15 HSA Rev",#N/A,FALSE,"HSA"}</definedName>
    <definedName name="wrn.17._.OMC._.Exp." localSheetId="0" hidden="1">{"16 OMC Exp",#N/A,FALSE,"OMC"}</definedName>
    <definedName name="wrn.17._.OMC._.Exp." hidden="1">{"16 OMC Exp",#N/A,FALSE,"OMC"}</definedName>
    <definedName name="wrn.17._.OMC._.Rev." localSheetId="0" hidden="1">{"16 OMC Rev",#N/A,FALSE,"OMC"}</definedName>
    <definedName name="wrn.17._.OMC._.Rev." hidden="1">{"16 OMC Rev",#N/A,FALSE,"OMC"}</definedName>
    <definedName name="wrn.18._.JCHS._.Exp." localSheetId="0" hidden="1">{"17 JCHS Exp",#N/A,FALSE,"JCHS"}</definedName>
    <definedName name="wrn.18._.JCHS._.Exp." hidden="1">{"17 JCHS Exp",#N/A,FALSE,"JCHS"}</definedName>
    <definedName name="wrn.18._.JCHS._.Rev." localSheetId="0" hidden="1">{"17 JCHS Rev",#N/A,FALSE,"JCHS"}</definedName>
    <definedName name="wrn.18._.JCHS._.Rev." hidden="1">{"17 JCHS Rev",#N/A,FALSE,"JCHS"}</definedName>
    <definedName name="wrn.19._.GF._.Exp." localSheetId="0" hidden="1">{"18 GF Exp",#N/A,FALSE,"GENERAL FUND"}</definedName>
    <definedName name="wrn.19._.GF._.Exp." hidden="1">{"18 GF Exp",#N/A,FALSE,"GENERAL FUND"}</definedName>
    <definedName name="wrn.19._.GFA._.Rev." localSheetId="0" hidden="1">{"18 GF Rev",#N/A,FALSE,"GENERAL FUND"}</definedName>
    <definedName name="wrn.19._.GFA._.Rev." hidden="1">{"18 GF Rev",#N/A,FALSE,"GENERAL FUND"}</definedName>
    <definedName name="wrn.20._.Sales._.Tax._.Exp." localSheetId="0" hidden="1">{"19 Sales Tax Exp",#N/A,FALSE,"SALES TAX"}</definedName>
    <definedName name="wrn.20._.Sales._.Tax._.Exp." hidden="1">{"19 Sales Tax Exp",#N/A,FALSE,"SALES TAX"}</definedName>
    <definedName name="wrn.20._.Sales._.Tax._.Rev." localSheetId="0" hidden="1">{"19 Sales Tax Rev",#N/A,FALSE,"SALES TAX"}</definedName>
    <definedName name="wrn.20._.Sales._.Tax._.Rev." hidden="1">{"19 Sales Tax Rev",#N/A,FALSE,"SALES TAX"}</definedName>
    <definedName name="wrn.2013._.NOV._.TABLE._.RUN." localSheetId="0" hidden="1">{"NOV CY TO APP",#N/A,TRUE,"Core Table";"NOV CY TO APP TANF",#N/A,TRUE,"TANF Table";"NOV BY TO APP",#N/A,TRUE,"Core Table";"NOV BY TO APP TANF",#N/A,TRUE,"TANF Table";"NOV BY TO NOV CY",#N/A,TRUE,"Core Table";"NOV BY TO NOV CY TANF",#N/A,TRUE,"TANF Table"}</definedName>
    <definedName name="wrn.2013._.NOV._.TABLE._.RUN." hidden="1">{"NOV CY TO APP",#N/A,TRUE,"Core Table";"NOV CY TO APP TANF",#N/A,TRUE,"TANF Table";"NOV BY TO APP",#N/A,TRUE,"Core Table";"NOV BY TO APP TANF",#N/A,TRUE,"TANF Table";"NOV BY TO NOV CY",#N/A,TRUE,"Core Table";"NOV BY TO NOV CY TANF",#N/A,TRUE,"TANF Table"}</definedName>
    <definedName name="wrn.AB._.510a." localSheetId="0" hidden="1">{"Page 1",#N/A,FALSE,"Admin ";"Page 2",#N/A,FALSE,"Admin ";"Page 3",#N/A,FALSE,"Admin "}</definedName>
    <definedName name="wrn.AB._.510a." hidden="1">{"Page 1",#N/A,FALSE,"Admin ";"Page 2",#N/A,FALSE,"Admin ";"Page 3",#N/A,FALSE,"Admin "}</definedName>
    <definedName name="wrn.AB._.510a._1" localSheetId="0" hidden="1">{"Page 1",#N/A,FALSE,"Admin ";"Page 2",#N/A,FALSE,"Admin ";"Page 3",#N/A,FALSE,"Admin "}</definedName>
    <definedName name="wrn.AB._.510a._1" hidden="1">{"Page 1",#N/A,FALSE,"Admin ";"Page 2",#N/A,FALSE,"Admin ";"Page 3",#N/A,FALSE,"Admin "}</definedName>
    <definedName name="wrn.accruals." localSheetId="0" hidden="1">{#N/A,#N/A,FALSE,"ACCRUALS"}</definedName>
    <definedName name="wrn.accruals." hidden="1">{#N/A,#N/A,FALSE,"ACCRUALS"}</definedName>
    <definedName name="wrn.ADJ._.ALLOW." localSheetId="0"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ults._.Childrens." localSheetId="0" hidden="1">{"Adult Agenda",#N/A,FALSE,"Adult Briefing";"Child Brief",#N/A,FALSE,"Childrens Briefing"}</definedName>
    <definedName name="wrn.Adults._.Childrens." hidden="1">{"Adult Agenda",#N/A,FALSE,"Adult Briefing";"Child Brief",#N/A,FALSE,"Childrens Briefing"}</definedName>
    <definedName name="wrn.AIDS." localSheetId="0" hidden="1">{"AIDS",#N/A,FALSE,"AIDS"}</definedName>
    <definedName name="wrn.AIDS." hidden="1">{"AIDS",#N/A,FALSE,"AIDS"}</definedName>
    <definedName name="wrn.ALCOHOL._.AND._.DRUG." localSheetId="0" hidden="1">{"A &amp; D",#N/A,FALSE,"A&amp;D"}</definedName>
    <definedName name="wrn.ALCOHOL._.AND._.DRUG." hidden="1">{"A &amp; D",#N/A,FALSE,"A&amp;D"}</definedName>
    <definedName name="wrn.alos." localSheetId="0" hidden="1">{#N/A,#N/A,FALSE,"ALOS";#N/A,#N/A,FALSE,"ALOS";#N/A,#N/A,FALSE,"ALOS"}</definedName>
    <definedName name="wrn.alos." hidden="1">{#N/A,#N/A,FALSE,"ALOS";#N/A,#N/A,FALSE,"ALOS";#N/A,#N/A,FALSE,"ALOS"}</definedName>
    <definedName name="wrn.AVA._.AREA." localSheetId="0" hidden="1">{"AVA",#N/A,FALSE,"AVA"}</definedName>
    <definedName name="wrn.AVA._.AREA." hidden="1">{"AVA",#N/A,FALSE,"AVA"}</definedName>
    <definedName name="wrn.billing." localSheetId="0" hidden="1">{#N/A,#N/A,FALSE,"BILLING"}</definedName>
    <definedName name="wrn.billing." hidden="1">{#N/A,#N/A,FALSE,"BILLING"}</definedName>
    <definedName name="wrn.CapersPlotter." localSheetId="0" hidden="1">{#N/A,#N/A,FALSE,"DI 2 YEAR MASTER SCHEDULE"}</definedName>
    <definedName name="wrn.CapersPlotter." hidden="1">{#N/A,#N/A,FALSE,"DI 2 YEAR MASTER SCHEDULE"}</definedName>
    <definedName name="wrn.Childrens." localSheetId="0" hidden="1">{"Child - CY",#N/A,TRUE,"Childrens Briefing";"Child - BY",#N/A,TRUE,"Childrens Briefing"}</definedName>
    <definedName name="wrn.Childrens." hidden="1">{"Child - CY",#N/A,TRUE,"Childrens Briefing";"Child - BY",#N/A,TRUE,"Childrens Briefing"}</definedName>
    <definedName name="wrn.CMS." localSheetId="0" hidden="1">{"CMS",#N/A,FALSE,"CMS"}</definedName>
    <definedName name="wrn.CMS." hidden="1">{"CMS",#N/A,FALSE,"CMS"}</definedName>
    <definedName name="wrn.COASTAL._.AREA." localSheetId="0" hidden="1">{"COA",#N/A,FALSE,"COA"}</definedName>
    <definedName name="wrn.COASTAL._.AREA." hidden="1">{"COA",#N/A,FALSE,"COA"}</definedName>
    <definedName name="wrn.Conference." localSheetId="0" hidden="1">{"CONF BY TO MAY BY",#N/A,TRUE,"Core Table";"CONF BY TO MAY BY TANF",#N/A,TRUE,"TANF Table"}</definedName>
    <definedName name="wrn.Conference." hidden="1">{"CONF BY TO MAY BY",#N/A,TRUE,"Core Table";"CONF BY TO MAY BY TANF",#N/A,TRUE,"TANF Table"}</definedName>
    <definedName name="wrn.CWCF._.Agenda." localSheetId="0" hidden="1">{"CWCF Agenda",#N/A,FALSE,"CW-CF Agenda"}</definedName>
    <definedName name="wrn.CWCF._.Agenda." hidden="1">{"CWCF Agenda",#N/A,FALSE,"CW-CF Agenda"}</definedName>
    <definedName name="wrn.DEPARTMENTAL._.SUMMARY." localSheetId="0" hidden="1">{"DEPT SUM",#N/A,FALSE,"DEPT SUMMARY"}</definedName>
    <definedName name="wrn.DEPARTMENTAL._.SUMMARY." hidden="1">{"DEPT SUM",#N/A,FALSE,"DEPT SUMMARY"}</definedName>
    <definedName name="wrn.DEPT." localSheetId="0" hidden="1">{#N/A,#N/A,FALSE,"DEPT"}</definedName>
    <definedName name="wrn.DEPT." hidden="1">{#N/A,#N/A,FALSE,"DEPT"}</definedName>
    <definedName name="wrn.DHS._.ALL._.SCH." localSheetId="0"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localSheetId="0" hidden="1">{#N/A,#N/A,FALSE,"DI 2 YEAR MASTER SCHEDULE"}</definedName>
    <definedName name="wrn.Edutainment._.Priority._.List." hidden="1">{#N/A,#N/A,FALSE,"DI 2 YEAR MASTER SCHEDULE"}</definedName>
    <definedName name="wrn.EligibleTables." localSheetId="0" hidden="1">{"Table3",#N/A,FALSE,"C";"Table2",#N/A,FALSE,"C";"Table1",#N/A,FALSE,"C"}</definedName>
    <definedName name="wrn.EligibleTables." hidden="1">{"Table3",#N/A,FALSE,"C";"Table2",#N/A,FALSE,"C";"Table1",#N/A,FALSE,"C"}</definedName>
    <definedName name="wrn.ENROLL1." localSheetId="0" hidden="1">{#N/A,#N/A,FALSE,"az";#N/A,#N/A,FALSE,"CA1";#N/A,#N/A,FALSE,"CA2";#N/A,#N/A,FALSE,"CA3";#N/A,#N/A,FALSE,"FL";#N/A,#N/A,FALSE,"LA";#N/A,#N/A,FALSE,"ok";#N/A,#N/A,FALSE,"tx";#N/A,#N/A,FALSE,"ut";#N/A,#N/A,FALSE,"TREND"}</definedName>
    <definedName name="wrn.ENROLL1." hidden="1">{#N/A,#N/A,FALSE,"az";#N/A,#N/A,FALSE,"CA1";#N/A,#N/A,FALSE,"CA2";#N/A,#N/A,FALSE,"CA3";#N/A,#N/A,FALSE,"FL";#N/A,#N/A,FALSE,"LA";#N/A,#N/A,FALSE,"ok";#N/A,#N/A,FALSE,"tx";#N/A,#N/A,FALSE,"ut";#N/A,#N/A,FALSE,"TREND"}</definedName>
    <definedName name="wrn.ENTERPRISE._.SUMMARY." localSheetId="0" hidden="1">{"ENTERPRISE",#N/A,FALSE,"ENTERPRISE"}</definedName>
    <definedName name="wrn.ENTERPRISE._.SUMMARY." hidden="1">{"ENTERPRISE",#N/A,FALSE,"ENTERPRISE"}</definedName>
    <definedName name="wrn.EPSDT._.COUNTY." localSheetId="0" hidden="1">{#N/A,#N/A,TRUE,"EPSDT 0304 NEWMTHD";#N/A,#N/A,TRUE,"EPSDT 0304 STD METH"}</definedName>
    <definedName name="wrn.EPSDT._.COUNTY." hidden="1">{#N/A,#N/A,TRUE,"EPSDT 0304 NEWMTHD";#N/A,#N/A,TRUE,"EPSDT 0304 STD METH"}</definedName>
    <definedName name="wrn.final." localSheetId="0" hidden="1">{#N/A,#N/A,FALSE,"exec (2)";#N/A,#N/A,FALSE,"enroll";#N/A,#N/A,FALSE,"SPECIALTY (2)";#N/A,#N/A,FALSE,"SPECIALTY";#N/A,#N/A,FALSE,"SUMM";#N/A,#N/A,FALSE,"TREND";#N/A,#N/A,FALSE,"age band";#N/A,#N/A,FALSE,"GRPCOMPARE";#N/A,#N/A,FALSE,"E HMO";#N/A,#N/A,FALSE,"E POS";#N/A,#N/A,FALSE,"E PPO";#N/A,#N/A,FALSE,"subs-membs"}</definedName>
    <definedName name="wrn.final." hidden="1">{#N/A,#N/A,FALSE,"exec (2)";#N/A,#N/A,FALSE,"enroll";#N/A,#N/A,FALSE,"SPECIALTY (2)";#N/A,#N/A,FALSE,"SPECIALTY";#N/A,#N/A,FALSE,"SUMM";#N/A,#N/A,FALSE,"TREND";#N/A,#N/A,FALSE,"age band";#N/A,#N/A,FALSE,"GRPCOMPARE";#N/A,#N/A,FALSE,"E HMO";#N/A,#N/A,FALSE,"E POS";#N/A,#N/A,FALSE,"E PPO";#N/A,#N/A,FALSE,"subs-membs"}</definedName>
    <definedName name="wrn.financials." localSheetId="0"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FullReport." localSheetId="0" hidden="1">{"Annual",#N/A,FALSE,"Long Run";"SelectUSQtr_AnnlChg",#N/A,FALSE,"Long Run";"SelCalQtr_AnlChg",#N/A,FALSE,"Long Run";"PerIncQtr_AnlChg",#N/A,FALSE,"Long Run";"OthrCalQtr_AnlChg",#N/A,FALSE,"Long Run"}</definedName>
    <definedName name="wrn.FullReport." hidden="1">{"Annual",#N/A,FALSE,"Long Run";"SelectUSQtr_AnnlChg",#N/A,FALSE,"Long Run";"SelCalQtr_AnlChg",#N/A,FALSE,"Long Run";"PerIncQtr_AnlChg",#N/A,FALSE,"Long Run";"OthrCalQtr_AnlChg",#N/A,FALSE,"Long Run"}</definedName>
    <definedName name="wrn.Funding._.Summaries." localSheetId="0" hidden="1">{#N/A,#N/A,FALSE,"CY_GF";#N/A,#N/A,FALSE,"CY_FF";#N/A,#N/A,FALSE,"CY_NM_GF";#N/A,#N/A,FALSE,"CY_NM_FF";#N/A,#N/A,FALSE,"BY_GF";#N/A,#N/A,FALSE,"BY_FF";#N/A,#N/A,FALSE,"CO_ADMIN"}</definedName>
    <definedName name="wrn.Funding._.Summaries." hidden="1">{#N/A,#N/A,FALSE,"CY_GF";#N/A,#N/A,FALSE,"CY_FF";#N/A,#N/A,FALSE,"CY_NM_GF";#N/A,#N/A,FALSE,"CY_NM_FF";#N/A,#N/A,FALSE,"BY_GF";#N/A,#N/A,FALSE,"BY_FF";#N/A,#N/A,FALSE,"CO_ADMIN"}</definedName>
    <definedName name="wrn.GENERAL._.FUNDS._.SUMMARY." localSheetId="0" hidden="1">{"GEN FUNDS SUMMARY",#N/A,FALSE,"GEN FUNDS"}</definedName>
    <definedName name="wrn.GENERAL._.FUNDS._.SUMMARY." hidden="1">{"GEN FUNDS SUMMARY",#N/A,FALSE,"GEN FUNDS"}</definedName>
    <definedName name="wrn.HSA." localSheetId="0" hidden="1">{#N/A,#N/A,FALSE,"HSA"}</definedName>
    <definedName name="wrn.HSA." hidden="1">{#N/A,#N/A,FALSE,"HSA"}</definedName>
    <definedName name="wrn.IHSS._.Basi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nsurance._.sp." localSheetId="0" hidden="1">{#N/A,#N/A,FALSE,"INS-SP"}</definedName>
    <definedName name="wrn.insurance._.sp." hidden="1">{#N/A,#N/A,FALSE,"INS-SP"}</definedName>
    <definedName name="wrn.Japan_Capers_Ed._.Pub." localSheetId="0" hidden="1">{"Japan_Capers_Ed_Pub",#N/A,FALSE,"DI 2 YEAR MASTER SCHEDULE"}</definedName>
    <definedName name="wrn.Japan_Capers_Ed._.Pub." hidden="1">{"Japan_Capers_Ed_Pub",#N/A,FALSE,"DI 2 YEAR MASTER SCHEDULE"}</definedName>
    <definedName name="wrn.JCHS." localSheetId="0" hidden="1">{"JCHS",#N/A,FALSE,"JCHS"}</definedName>
    <definedName name="wrn.JCHS." hidden="1">{"JCHS",#N/A,FALSE,"JCHS"}</definedName>
    <definedName name="wrn.Management._.Summaries." localSheetId="0" hidden="1">{#N/A,#N/A,FALSE,"App_M01";#N/A,#N/A,FALSE,"CY_N00_M01";#N/A,#N/A,FALSE,"BY_N00_M01"}</definedName>
    <definedName name="wrn.Management._.Summaries." hidden="1">{#N/A,#N/A,FALSE,"App_M01";#N/A,#N/A,FALSE,"CY_N00_M01";#N/A,#N/A,FALSE,"BY_N00_M01"}</definedName>
    <definedName name="wrn.MAY._.2014._.REVISION." localSheetId="0"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6." localSheetId="0" hidden="1">{"MAY CY TO APP",#N/A,TRUE,"Core Table";"TANF MAY CY TO APP",#N/A,TRUE,"TANF Table";"MAY CY TO NOV CY",#N/A,TRUE,"Core Table";"TANF MAY CY TO NOV CY",#N/A,TRUE,"TANF Table";"MAY BY TO MAY CY",#N/A,TRUE,"Core Table";"TANF MAY BY TO MAY CY",#N/A,TRUE,"TANF Table";"MAY BY TO NOV BY",#N/A,TRUE,"Core Table";"TANF MAY BY TO NOV BY",#N/A,TRUE,"TANF Table"}</definedName>
    <definedName name="wrn.May._.2016." hidden="1">{"MAY CY TO APP",#N/A,TRUE,"Core Table";"TANF MAY CY TO APP",#N/A,TRUE,"TANF Table";"MAY CY TO NOV CY",#N/A,TRUE,"Core Table";"TANF MAY CY TO NOV CY",#N/A,TRUE,"TANF Table";"MAY BY TO MAY CY",#N/A,TRUE,"Core Table";"TANF MAY BY TO MAY CY",#N/A,TRUE,"TANF Table";"MAY BY TO NOV BY",#N/A,TRUE,"Core Table";"TANF MAY BY TO NOV BY",#N/A,TRUE,"TANF Table"}</definedName>
    <definedName name="wrn.mcal." localSheetId="0" hidden="1">{#N/A,#N/A,FALSE,"M-CAL"}</definedName>
    <definedName name="wrn.mcal." hidden="1">{#N/A,#N/A,FALSE,"M-CAL"}</definedName>
    <definedName name="wrn.mcal._.budget." localSheetId="0" hidden="1">{#N/A,#N/A,FALSE,"M-CAL BUDGET"}</definedName>
    <definedName name="wrn.mcal._.budget." hidden="1">{#N/A,#N/A,FALSE,"M-CAL BUDGET"}</definedName>
    <definedName name="wrn.medicare." localSheetId="0" hidden="1">{#N/A,#N/A,FALSE,"M-CARE"}</definedName>
    <definedName name="wrn.medicare." hidden="1">{#N/A,#N/A,FALSE,"M-CARE"}</definedName>
    <definedName name="wrn.NE._.AREA." localSheetId="0" hidden="1">{"NE",#N/A,FALSE,"LAC+USC"}</definedName>
    <definedName name="wrn.NE._.AREA." hidden="1">{"NE",#N/A,FALSE,"LAC+USC"}</definedName>
    <definedName name="wrn.NOV._.TABLES." localSheetId="0" hidden="1">{"NOV TO APP",#N/A,TRUE,"Core Table";"NOV TO APP TANF",#N/A,TRUE,"TANF Table";"GOV TO APP",#N/A,TRUE,"Core Table";"GB TO APP TANF",#N/A,TRUE,"TANF Table";"GOV TO NOV",#N/A,TRUE,"Core Table";"GB TO NOV TANF",#N/A,TRUE,"TANF Table"}</definedName>
    <definedName name="wrn.NOV._.TABLES." hidden="1">{"NOV TO APP",#N/A,TRUE,"Core Table";"NOV TO APP TANF",#N/A,TRUE,"TANF Table";"GOV TO APP",#N/A,TRUE,"Core Table";"GB TO APP TANF",#N/A,TRUE,"TANF Table";"GOV TO NOV",#N/A,TRUE,"Core Table";"GB TO NOV TANF",#N/A,TRUE,"TANF Table"}</definedName>
    <definedName name="wrn.NOV04." localSheetId="0" hidden="1">{"NOV TO APP",#N/A,TRUE,"Core Table";"NOV TO APP TANF",#N/A,TRUE,"TANF Table";"GB TO APP",#N/A,TRUE,"Core Table";"GB TO APP TANF",#N/A,TRUE,"TANF Table";"GB TO NOV",#N/A,TRUE,"Core Table";"GB TO NOV TANF",#N/A,TRUE,"TANF Table"}</definedName>
    <definedName name="wrn.NOV04." hidden="1">{"NOV TO APP",#N/A,TRUE,"Core Table";"NOV TO APP TANF",#N/A,TRUE,"TANF Table";"GB TO APP",#N/A,TRUE,"Core Table";"GB TO APP TANF",#N/A,TRUE,"TANF Table";"GB TO NOV",#N/A,TRUE,"Core Table";"GB TO NOV TANF",#N/A,TRUE,"TANF Table"}</definedName>
    <definedName name="wrn.ob." localSheetId="0" hidden="1">{#N/A,#N/A,FALSE,"OB "}</definedName>
    <definedName name="wrn.ob." hidden="1">{#N/A,#N/A,FALSE,"OB "}</definedName>
    <definedName name="wrn.OMC." localSheetId="0" hidden="1">{"OMC",#N/A,FALSE,"OMC"}</definedName>
    <definedName name="wrn.OMC." hidden="1">{"OMC",#N/A,FALSE,"OMC"}</definedName>
    <definedName name="wrn.op." localSheetId="0" hidden="1">{#N/A,#N/A,FALSE,"OP"}</definedName>
    <definedName name="wrn.op." hidden="1">{#N/A,#N/A,FALSE,"OP"}</definedName>
    <definedName name="wrn.pfs." localSheetId="0" hidden="1">{#N/A,#N/A,FALSE,"PFS "}</definedName>
    <definedName name="wrn.pfs." hidden="1">{#N/A,#N/A,FALSE,"PFS "}</definedName>
    <definedName name="wrn.PHS." localSheetId="0" hidden="1">{"PHS",#N/A,FALSE,"PHS"}</definedName>
    <definedName name="wrn.PHS." hidden="1">{"PHS",#N/A,FALSE,"PHS"}</definedName>
    <definedName name="wrn.Priority._.list." localSheetId="0" hidden="1">{#N/A,#N/A,FALSE,"DI 2 YEAR MASTER SCHEDULE"}</definedName>
    <definedName name="wrn.Priority._.list." hidden="1">{#N/A,#N/A,FALSE,"DI 2 YEAR MASTER SCHEDULE"}</definedName>
    <definedName name="wrn.Prjcted._.Mnthly._.Qtys." localSheetId="0" hidden="1">{#N/A,#N/A,FALSE,"PRJCTED MNTHLY QTY's"}</definedName>
    <definedName name="wrn.Prjcted._.Mnthly._.Qtys." hidden="1">{#N/A,#N/A,FALSE,"PRJCTED MNTHLY QTY's"}</definedName>
    <definedName name="wrn.Prjcted._.Qtrly._.Dollars." localSheetId="0" hidden="1">{#N/A,#N/A,FALSE,"PRJCTED QTRLY $'s"}</definedName>
    <definedName name="wrn.Prjcted._.Qtrly._.Dollars." hidden="1">{#N/A,#N/A,FALSE,"PRJCTED QTRLY $'s"}</definedName>
    <definedName name="wrn.Prjcted._.Qtrly._.Qtys." localSheetId="0" hidden="1">{#N/A,#N/A,FALSE,"PRJCTED QTRLY QTY's"}</definedName>
    <definedName name="wrn.Prjcted._.Qtrly._.Qtys." hidden="1">{#N/A,#N/A,FALSE,"PRJCTED QTRLY QTY's"}</definedName>
    <definedName name="wrn.RANCHO." localSheetId="0" hidden="1">{"RLA",#N/A,FALSE,"RLA"}</definedName>
    <definedName name="wrn.RANCHO." hidden="1">{"RLA",#N/A,FALSE,"RLA"}</definedName>
    <definedName name="wrn.SFV._.AREA." localSheetId="0" hidden="1">{"SF",#N/A,FALSE,"SFV"}</definedName>
    <definedName name="wrn.SFV._.AREA." hidden="1">{"SF",#N/A,FALSE,"SFV"}</definedName>
    <definedName name="wrn.Shauna." localSheetId="0" hidden="1">{"Portrait",#N/A,FALSE,"Summary";"Landscape",#N/A,FALSE,"Summary"}</definedName>
    <definedName name="wrn.Shauna." hidden="1">{"Portrait",#N/A,FALSE,"Summary";"Landscape",#N/A,FALSE,"Summary"}</definedName>
    <definedName name="wrn.summary." localSheetId="0" hidden="1">{#N/A,#N/A,FALSE,"SUMMARY"}</definedName>
    <definedName name="wrn.summary." hidden="1">{#N/A,#N/A,FALSE,"SUMMARY"}</definedName>
    <definedName name="wrn.SW._.AREA." localSheetId="0" hidden="1">{"SW",#N/A,FALSE,"SW"}</definedName>
    <definedName name="wrn.SW._.AREA." hidden="1">{"SW",#N/A,FALSE,"SW"}</definedName>
    <definedName name="wrn.swa." localSheetId="0" hidden="1">{#N/A,#N/A,FALSE,"SWA"}</definedName>
    <definedName name="wrn.swa." hidden="1">{#N/A,#N/A,FALSE,"SWA"}</definedName>
    <definedName name="wrn.Table._.run._.May._.2013." localSheetId="0"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rs." localSheetId="0" hidden="1">{#N/A,#N/A,FALSE,"TARS"}</definedName>
    <definedName name="wrn.tars." hidden="1">{#N/A,#N/A,FALSE,"TARS"}</definedName>
    <definedName name="wrn.tic." localSheetId="0" hidden="1">{#N/A,#N/A,FALSE,"TIC "}</definedName>
    <definedName name="wrn.tic." hidden="1">{#N/A,#N/A,FALSE,"TIC "}</definedName>
    <definedName name="wrn.util." localSheetId="0" hidden="1">{#N/A,#N/A,FALSE,"trend"}</definedName>
    <definedName name="wrn.util." hidden="1">{#N/A,#N/A,FALSE,"trend"}</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Hist." localSheetId="0" hidden="1">{TRUE,TRUE,-2.75,-17,604.5,345.75,FALSE,TRUE,TRUE,TRUE,0,1,#N/A,23,#N/A,23.452380952381,25.9375,1,FALSE,FALSE,3,TRUE,1,FALSE,75,"Swvu.Hist.","ACwvu.Hist.",#N/A,FALSE,FALSE,0.25,0.25,1,1,2,"&amp;L&amp;""Arial Rounded MT Bold,Bold""LABOR FORCE AND EMPLOYMENT&amp;C&amp;""Arial Rounded MT Bold,Bold"" 1999-2000 MAY REVISION FORECAST
April 1999&amp;R&amp;""Arial Rounded MT Bold,Bold""CALIFORNIA DEPARTMENT OF FINANCE","",TRUE,FALSE,FALSE,FALSE,2,100,#N/A,#N/A,"=R1C1:R36C21","=C1:C5","Rwvu.Hist.","Cwvu.Hist.",FALSE,FALSE,FALSE,1,#N/A,#N/A,FALSE,FALSE,TRUE,TRUE,TRUE}</definedName>
    <definedName name="wvu.Hist." hidden="1">{TRUE,TRUE,-2.75,-17,604.5,345.75,FALSE,TRUE,TRUE,TRUE,0,1,#N/A,23,#N/A,23.452380952381,25.9375,1,FALSE,FALSE,3,TRUE,1,FALSE,75,"Swvu.Hist.","ACwvu.Hist.",#N/A,FALSE,FALSE,0.25,0.25,1,1,2,"&amp;L&amp;""Arial Rounded MT Bold,Bold""LABOR FORCE AND EMPLOYMENT&amp;C&amp;""Arial Rounded MT Bold,Bold"" 1999-2000 MAY REVISION FORECAST
April 1999&amp;R&amp;""Arial Rounded MT Bold,Bold""CALIFORNIA DEPARTMENT OF FINANCE","",TRUE,FALSE,FALSE,FALSE,2,100,#N/A,#N/A,"=R1C1:R36C21","=C1:C5","Rwvu.Hist.","Cwvu.Hist.",FALSE,FALSE,FALSE,1,#N/A,#N/A,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OthrCalQtr_AnlChg." localSheetId="0" hidden="1">{TRUE,TRUE,-2.75,-17,604.5,345.75,FALSE,FALSE,TRUE,TRUE,0,1,37,1,55,1,14,4,TRUE,TRUE,3,TRUE,1,TRUE,75,"Swvu.OthrCalQtr_AnlChg.","ACwvu.OthrCalQtr_AnlChg.",#N/A,FALSE,FALSE,0.32,0.5,0.66,0.5,2,"&amp;C&amp;""Arial Rounded MT Bold,Bold"" 1999-2000 
BUDGET FORECAST
November, 1998&amp;R&amp;""Arial Rounded MT Bold,Bold""CALIFORNIA DEPARTMENT OF  FINANCE ","",FALSE,FALSE,FALSE,FALSE,2,100,#N/A,#N/A,"=R58C37:R228C47","=C1,R10:R14",#N/A,#N/A,FALSE,FALSE,TRUE,1,#N/A,#N/A,FALSE,FALSE,TRUE,TRUE,TRUE}</definedName>
    <definedName name="wvu.OthrCalQtr_AnlChg." hidden="1">{TRUE,TRUE,-2.75,-17,604.5,345.75,FALSE,FALSE,TRUE,TRUE,0,1,37,1,55,1,14,4,TRUE,TRUE,3,TRUE,1,TRUE,75,"Swvu.OthrCalQtr_AnlChg.","ACwvu.OthrCalQtr_AnlChg.",#N/A,FALSE,FALSE,0.32,0.5,0.66,0.5,2,"&amp;C&amp;""Arial Rounded MT Bold,Bold"" 1999-2000 
BUDGET FORECAST
November, 1998&amp;R&amp;""Arial Rounded MT Bold,Bold""CALIFORNIA DEPARTMENT OF  FINANCE ","",FALSE,FALSE,FALSE,FALSE,2,100,#N/A,#N/A,"=R58C37:R228C47","=C1,R10:R14",#N/A,#N/A,FALSE,FALSE,TRUE,1,#N/A,#N/A,FALSE,FALSE,TRUE,TRUE,TRUE}</definedName>
    <definedName name="wvu.PerIncQtr_AnlChg." localSheetId="0" hidden="1">{TRUE,TRUE,-2.75,-17,604.5,345.75,FALSE,FALSE,TRUE,TRUE,0,1,23,1,217,1,14,4,TRUE,TRUE,3,TRUE,1,TRUE,75,"Swvu.PerIncQtr_AnlChg.","ACwvu.PerIncQtr_AnlChg.",#N/A,FALSE,FALSE,0.32,0.5,0.66,0.5,2,"&amp;C&amp;""Arial Rounded MT Bold,Bold"" 1999-2000 
BUDGET FORECAST
November, 1998&amp;R&amp;""Arial Rounded MT Bold,Bold""CALIFORNIA DEPARTMENT OF  FINANCE ","",FALSE,FALSE,FALSE,FALSE,2,100,#N/A,#N/A,"=R58C24:R228C36","=C1,R10:R14",#N/A,#N/A,FALSE,FALSE,TRUE,1,#N/A,#N/A,FALSE,FALSE,TRUE,TRUE,TRUE}</definedName>
    <definedName name="wvu.PerIncQtr_AnlChg." hidden="1">{TRUE,TRUE,-2.75,-17,604.5,345.75,FALSE,FALSE,TRUE,TRUE,0,1,23,1,217,1,14,4,TRUE,TRUE,3,TRUE,1,TRUE,75,"Swvu.PerIncQtr_AnlChg.","ACwvu.PerIncQtr_AnlChg.",#N/A,FALSE,FALSE,0.32,0.5,0.66,0.5,2,"&amp;C&amp;""Arial Rounded MT Bold,Bold"" 1999-2000 
BUDGET FORECAST
November, 1998&amp;R&amp;""Arial Rounded MT Bold,Bold""CALIFORNIA DEPARTMENT OF  FINANCE ","",FALSE,FALSE,FALSE,FALSE,2,100,#N/A,#N/A,"=R58C24:R228C36","=C1,R10:R14",#N/A,#N/A,FALSE,FALSE,TRUE,1,#N/A,#N/A,FALSE,FALSE,TRUE,TRUE,TRUE}</definedName>
    <definedName name="wvu.Qrtrly." localSheetId="0" hidden="1">{TRUE,TRUE,-2.75,-17,604.5,345.75,FALSE,TRUE,TRUE,TRUE,0,19,#N/A,1,#N/A,17.9642857142857,28.9375,1,FALSE,FALSE,3,TRUE,1,FALSE,75,"Swvu.Qrtrly.","ACwvu.Qrtrly.",#N/A,FALSE,FALSE,0.25,0.25,1,1,2,"&amp;L&amp;""Arial Rounded MT Bold,Bold""LABOR FORCE AND EMPLOYMENT&amp;C&amp;""Arial Rounded MT Bold,Bold"" 1999-2000 MAY REVISION FORECAST
April 1999&amp;R&amp;""Arial Rounded MT Bold,Bold""CALIFORNIA DEPARTMENT OF FINANCE","",TRUE,FALSE,FALSE,FALSE,2,100,#N/A,#N/A,"=R1C22:R36C33","=C1:C5","Rwvu.Qrtrly.","Cwvu.Qrtrly.",FALSE,FALSE,FALSE,1,#N/A,#N/A,FALSE,FALSE,TRUE,TRUE,TRUE}</definedName>
    <definedName name="wvu.Qrtrly." hidden="1">{TRUE,TRUE,-2.75,-17,604.5,345.75,FALSE,TRUE,TRUE,TRUE,0,19,#N/A,1,#N/A,17.9642857142857,28.9375,1,FALSE,FALSE,3,TRUE,1,FALSE,75,"Swvu.Qrtrly.","ACwvu.Qrtrly.",#N/A,FALSE,FALSE,0.25,0.25,1,1,2,"&amp;L&amp;""Arial Rounded MT Bold,Bold""LABOR FORCE AND EMPLOYMENT&amp;C&amp;""Arial Rounded MT Bold,Bold"" 1999-2000 MAY REVISION FORECAST
April 1999&amp;R&amp;""Arial Rounded MT Bold,Bold""CALIFORNIA DEPARTMENT OF FINANCE","",TRUE,FALSE,FALSE,FALSE,2,100,#N/A,#N/A,"=R1C22:R36C33","=C1:C5","Rwvu.Qrtrly.","Cwvu.Qrtrly.",FALSE,FALSE,FALSE,1,#N/A,#N/A,FALSE,FALSE,TRUE,TRUE,TRUE}</definedName>
    <definedName name="wvu.SelCalQtr_AnlChg." localSheetId="0" hidden="1">{TRUE,TRUE,-2.75,-17,604.5,345.75,FALSE,FALSE,TRUE,TRUE,0,1,12,1,40,1,14,4,TRUE,TRUE,3,TRUE,1,TRUE,75,"Swvu.SelCalQtr_AnlChg.","ACwvu.SelCalQtr_AnlChg.",#N/A,FALSE,FALSE,0.32,0.5,0.66,0.5,2,"&amp;C&amp;""Arial Rounded MT Bold,Bold"" 1999-2000 
BUDGET FORECAST
November, 1998&amp;R&amp;""Arial Rounded MT Bold,Bold""CALIFORNIA DEPARTMENT OF  FINANCE ","",FALSE,FALSE,FALSE,FALSE,2,100,#N/A,#N/A,"=R58C14:R228C23","=C1,R10:R14",#N/A,#N/A,FALSE,FALSE,TRUE,1,#N/A,#N/A,FALSE,FALSE,TRUE,TRUE,TRUE}</definedName>
    <definedName name="wvu.SelCalQtr_AnlChg." hidden="1">{TRUE,TRUE,-2.75,-17,604.5,345.75,FALSE,FALSE,TRUE,TRUE,0,1,12,1,40,1,14,4,TRUE,TRUE,3,TRUE,1,TRUE,75,"Swvu.SelCalQtr_AnlChg.","ACwvu.SelCalQtr_AnlChg.",#N/A,FALSE,FALSE,0.32,0.5,0.66,0.5,2,"&amp;C&amp;""Arial Rounded MT Bold,Bold"" 1999-2000 
BUDGET FORECAST
November, 1998&amp;R&amp;""Arial Rounded MT Bold,Bold""CALIFORNIA DEPARTMENT OF  FINANCE ","",FALSE,FALSE,FALSE,FALSE,2,100,#N/A,#N/A,"=R58C14:R228C23","=C1,R10:R14",#N/A,#N/A,FALSE,FALSE,TRUE,1,#N/A,#N/A,FALSE,FALSE,TRUE,TRUE,TRUE}</definedName>
    <definedName name="wvu.SelectUSQtr_AnnlChg." localSheetId="0" hidden="1">{TRUE,TRUE,-2.75,-17,604.5,345.75,FALSE,FALSE,TRUE,TRUE,0,1,2,1,212,1,14,4,TRUE,TRUE,3,TRUE,1,TRUE,75,"Swvu.SelectUSQtr_AnnlChg.","ACwvu.SelectUSQtr_AnnlChg.",#N/A,FALSE,FALSE,0.32,0.5,0.66,0.5,2,"&amp;C&amp;""Arial Rounded MT Bold,Bold"" 1999-2000 
BUDGET FORECAST
November, 1998&amp;R&amp;""Arial Rounded MT Bold,Bold""CALIFORNIA DEPARTMENT OF  FINANCE ","",FALSE,FALSE,FALSE,FALSE,2,100,#N/A,#N/A,"=R58C2:R228C13","=C1,R10:R14",#N/A,#N/A,FALSE,FALSE,TRUE,1,#N/A,#N/A,FALSE,FALSE,TRUE,TRUE,TRUE}</definedName>
    <definedName name="wvu.SelectUSQtr_AnnlChg." hidden="1">{TRUE,TRUE,-2.75,-17,604.5,345.75,FALSE,FALSE,TRUE,TRUE,0,1,2,1,212,1,14,4,TRUE,TRUE,3,TRUE,1,TRUE,75,"Swvu.SelectUSQtr_AnnlChg.","ACwvu.SelectUSQtr_AnnlChg.",#N/A,FALSE,FALSE,0.32,0.5,0.66,0.5,2,"&amp;C&amp;""Arial Rounded MT Bold,Bold"" 1999-2000 
BUDGET FORECAST
November, 1998&amp;R&amp;""Arial Rounded MT Bold,Bold""CALIFORNIA DEPARTMENT OF  FINANCE ","",FALSE,FALSE,FALSE,FALSE,2,100,#N/A,#N/A,"=R58C2:R228C13","=C1,R10:R14",#N/A,#N/A,FALSE,FALSE,TRUE,1,#N/A,#N/A,FALSE,FALSE,TRUE,TRUE,TRUE}</definedName>
    <definedName name="wwxw" localSheetId="0" hidden="1">#REF!</definedName>
    <definedName name="wwxw" hidden="1">#REF!</definedName>
    <definedName name="wxwx" localSheetId="0" hidden="1">{"13 CMS Exp",#N/A,FALSE,"CMS"}</definedName>
    <definedName name="wxwx" hidden="1">{"13 CMS Exp",#N/A,FALSE,"CMS"}</definedName>
    <definedName name="x" localSheetId="0" hidden="1">{#N/A,#N/A,FALSE,"az";#N/A,#N/A,FALSE,"CA1";#N/A,#N/A,FALSE,"CA2";#N/A,#N/A,FALSE,"CA3";#N/A,#N/A,FALSE,"FL";#N/A,#N/A,FALSE,"LA";#N/A,#N/A,FALSE,"ok";#N/A,#N/A,FALSE,"tx";#N/A,#N/A,FALSE,"ut";#N/A,#N/A,FALSE,"TREND"}</definedName>
    <definedName name="x" hidden="1">{#N/A,#N/A,FALSE,"az";#N/A,#N/A,FALSE,"CA1";#N/A,#N/A,FALSE,"CA2";#N/A,#N/A,FALSE,"CA3";#N/A,#N/A,FALSE,"FL";#N/A,#N/A,FALSE,"LA";#N/A,#N/A,FALSE,"ok";#N/A,#N/A,FALSE,"tx";#N/A,#N/A,FALSE,"ut";#N/A,#N/A,FALSE,"TREND"}</definedName>
    <definedName name="xszq" localSheetId="0" hidden="1">{"12 AD Rev",#N/A,FALSE,"AD"}</definedName>
    <definedName name="xszq" hidden="1">{"12 AD Rev",#N/A,FALSE,"AD"}</definedName>
    <definedName name="xx" localSheetId="0" hidden="1">{"12 AD Exp",#N/A,FALSE,"AD"}</definedName>
    <definedName name="xx" hidden="1">{"12 AD Exp",#N/A,FALSE,"AD"}</definedName>
    <definedName name="xz" localSheetId="0" hidden="1">{#N/A,#N/A,FALSE,"exec (2)";#N/A,#N/A,FALSE,"enroll";#N/A,#N/A,FALSE,"SPECIALTY (2)";#N/A,#N/A,FALSE,"SPECIALTY";#N/A,#N/A,FALSE,"SUMM";#N/A,#N/A,FALSE,"TREND";#N/A,#N/A,FALSE,"age band";#N/A,#N/A,FALSE,"GRPCOMPARE";#N/A,#N/A,FALSE,"E HMO";#N/A,#N/A,FALSE,"E POS";#N/A,#N/A,FALSE,"E PPO";#N/A,#N/A,FALSE,"subs-membs"}</definedName>
    <definedName name="xz" hidden="1">{#N/A,#N/A,FALSE,"exec (2)";#N/A,#N/A,FALSE,"enroll";#N/A,#N/A,FALSE,"SPECIALTY (2)";#N/A,#N/A,FALSE,"SPECIALTY";#N/A,#N/A,FALSE,"SUMM";#N/A,#N/A,FALSE,"TREND";#N/A,#N/A,FALSE,"age band";#N/A,#N/A,FALSE,"GRPCOMPARE";#N/A,#N/A,FALSE,"E HMO";#N/A,#N/A,FALSE,"E POS";#N/A,#N/A,FALSE,"E PPO";#N/A,#N/A,FALSE,"subs-membs"}</definedName>
    <definedName name="y" localSheetId="0" hidden="1">{#N/A,#N/A,TRUE,"%DIFF0304";#N/A,#N/A,TRUE,"9899CLMS";#N/A,#N/A,TRUE,"9900CLMS";#N/A,#N/A,TRUE,"0001CLMS"}</definedName>
    <definedName name="y" hidden="1">{#N/A,#N/A,TRUE,"%DIFF0304";#N/A,#N/A,TRUE,"9899CLMS";#N/A,#N/A,TRUE,"9900CLMS";#N/A,#N/A,TRUE,"0001CLMS"}</definedName>
    <definedName name="ybybyb" localSheetId="0" hidden="1">{"COA",#N/A,FALSE,"COA"}</definedName>
    <definedName name="ybybyb" hidden="1">{"COA",#N/A,FALSE,"COA"}</definedName>
    <definedName name="ybybyyb" localSheetId="0" hidden="1">{"DEPT SUM",#N/A,FALSE,"DEPT SUMMARY"}</definedName>
    <definedName name="ybybyyb" hidden="1">{"DEPT SUM",#N/A,FALSE,"DEPT SUMMARY"}</definedName>
    <definedName name="yhetgrwf" localSheetId="0" hidden="1">#REF!</definedName>
    <definedName name="yhetgrwf" hidden="1">#REF!</definedName>
    <definedName name="yjhyjtu"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jhyjtu"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mtum" localSheetId="0" hidden="1">{#N/A,#N/A,FALSE,"DEPT"}</definedName>
    <definedName name="ymtum" hidden="1">{#N/A,#N/A,FALSE,"DEPT"}</definedName>
    <definedName name="ynyntumum" localSheetId="0" hidden="1">{#N/A,#N/A,FALSE,"Combined";#N/A,#N/A,FALSE,"LA Combined";#N/A,#N/A,FALSE,"Los Angeles";#N/A,#N/A,FALSE,"FHills";#N/A,#N/A,FALSE,"Molina";#N/A,#N/A,FALSE,"Universal";#N/A,#N/A,FALSE,"LA Dental";#N/A,#N/A,FALSE,"San Bernardino";#N/A,#N/A,FALSE,"RS dental";#N/A,#N/A,FALSE,"San Diego";#N/A,#N/A,FALSE,"Sacramento";#N/A,#N/A,FALSE,"Contra Costa";#N/A,#N/A,FALSE,"Fresno"}</definedName>
    <definedName name="ynyntumum" hidden="1">{#N/A,#N/A,FALSE,"Combined";#N/A,#N/A,FALSE,"LA Combined";#N/A,#N/A,FALSE,"Los Angeles";#N/A,#N/A,FALSE,"FHills";#N/A,#N/A,FALSE,"Molina";#N/A,#N/A,FALSE,"Universal";#N/A,#N/A,FALSE,"LA Dental";#N/A,#N/A,FALSE,"San Bernardino";#N/A,#N/A,FALSE,"RS dental";#N/A,#N/A,FALSE,"San Diego";#N/A,#N/A,FALSE,"Sacramento";#N/A,#N/A,FALSE,"Contra Costa";#N/A,#N/A,FALSE,"Fresno"}</definedName>
    <definedName name="ynynyyyy" localSheetId="0" hidden="1">{#N/A,#N/A,FALSE,"M-CAL"}</definedName>
    <definedName name="ynynyyyy" hidden="1">{#N/A,#N/A,FALSE,"M-CAL"}</definedName>
    <definedName name="yuuyuuy" localSheetId="0" hidden="1">{#N/A,#N/A,FALSE,"OP"}</definedName>
    <definedName name="yuuyuuy" hidden="1">{#N/A,#N/A,FALSE,"OP"}</definedName>
    <definedName name="yuuyuy" localSheetId="0" hidden="1">#REF!</definedName>
    <definedName name="yuuyuy" hidden="1">#REF!</definedName>
    <definedName name="yynunu" localSheetId="0" hidden="1">{#N/A,#N/A,FALSE,"SWA"}</definedName>
    <definedName name="yynunu" hidden="1">{#N/A,#N/A,FALSE,"SWA"}</definedName>
    <definedName name="yyyuyuyr" localSheetId="0" hidden="1">{"OMC",#N/A,FALSE,"OMC"}</definedName>
    <definedName name="yyyuyuyr" hidden="1">{"OMC",#N/A,FALSE,"OMC"}</definedName>
    <definedName name="z" localSheetId="0" hidden="1">{#N/A,#N/A,TRUE,"SUMMARY";#N/A,#N/A,TRUE,"PROPOSED";#N/A,#N/A,TRUE,"CURRENT";#N/A,#N/A,TRUE,"EPSDT GRAPH";#N/A,#N/A,TRUE,"%DIFF";#N/A,#N/A,TRUE,"9899COMP";#N/A,#N/A,TRUE,"9900COMP";#N/A,#N/A,TRUE,"0001COMP";#N/A,#N/A,TRUE,"STEP1";#N/A,#N/A,TRUE,"STEP2";#N/A,#N/A,TRUE,"STEP3";#N/A,#N/A,TRUE,"STEP4A";#N/A,#N/A,TRUE,"STEP4B"}</definedName>
    <definedName name="z" hidden="1">{#N/A,#N/A,TRUE,"SUMMARY";#N/A,#N/A,TRUE,"PROPOSED";#N/A,#N/A,TRUE,"CURRENT";#N/A,#N/A,TRUE,"EPSDT GRAPH";#N/A,#N/A,TRUE,"%DIFF";#N/A,#N/A,TRUE,"9899COMP";#N/A,#N/A,TRUE,"9900COMP";#N/A,#N/A,TRUE,"0001COMP";#N/A,#N/A,TRUE,"STEP1";#N/A,#N/A,TRUE,"STEP2";#N/A,#N/A,TRUE,"STEP3";#N/A,#N/A,TRUE,"STEP4A";#N/A,#N/A,TRUE,"STEP4B"}</definedName>
    <definedName name="Z_1BE16F68_9D44_11D3_8909_0000834298E4_.wvu.PrintArea" localSheetId="0" hidden="1">#REF!</definedName>
    <definedName name="Z_1BE16F68_9D44_11D3_8909_0000834298E4_.wvu.PrintArea" hidden="1">#REF!</definedName>
    <definedName name="Z_1BE16F68_9D44_11D3_8909_0000834298E4_.wvu.PrintTitles" localSheetId="0" hidden="1">#REF!,#REF!</definedName>
    <definedName name="Z_1BE16F68_9D44_11D3_8909_0000834298E4_.wvu.PrintTitles" hidden="1">#REF!,#REF!</definedName>
    <definedName name="Z_1BE16F69_9D44_11D3_8909_0000834298E4_.wvu.PrintArea" localSheetId="0" hidden="1">#REF!</definedName>
    <definedName name="Z_1BE16F69_9D44_11D3_8909_0000834298E4_.wvu.PrintArea" hidden="1">#REF!</definedName>
    <definedName name="Z_1BE16F69_9D44_11D3_8909_0000834298E4_.wvu.PrintTitles" localSheetId="0" hidden="1">#REF!,#REF!</definedName>
    <definedName name="Z_1BE16F69_9D44_11D3_8909_0000834298E4_.wvu.PrintTitles" hidden="1">#REF!,#REF!</definedName>
    <definedName name="Z_1BE16F6A_9D44_11D3_8909_0000834298E4_.wvu.PrintArea" localSheetId="0" hidden="1">#REF!</definedName>
    <definedName name="Z_1BE16F6A_9D44_11D3_8909_0000834298E4_.wvu.PrintArea" hidden="1">#REF!</definedName>
    <definedName name="Z_1BE16F6A_9D44_11D3_8909_0000834298E4_.wvu.PrintTitles" localSheetId="0" hidden="1">#REF!,#REF!</definedName>
    <definedName name="Z_1BE16F6A_9D44_11D3_8909_0000834298E4_.wvu.PrintTitles" hidden="1">#REF!,#REF!</definedName>
    <definedName name="Z_1BE16F6B_9D44_11D3_8909_0000834298E4_.wvu.PrintArea" localSheetId="0" hidden="1">#REF!</definedName>
    <definedName name="Z_1BE16F6B_9D44_11D3_8909_0000834298E4_.wvu.PrintArea" hidden="1">#REF!</definedName>
    <definedName name="Z_1BE16F6B_9D44_11D3_8909_0000834298E4_.wvu.PrintTitles" localSheetId="0" hidden="1">#REF!,#REF!</definedName>
    <definedName name="Z_1BE16F6B_9D44_11D3_8909_0000834298E4_.wvu.PrintTitles" hidden="1">#REF!,#REF!</definedName>
    <definedName name="Z_1BE16F6C_9D44_11D3_8909_0000834298E4_.wvu.PrintArea" localSheetId="0" hidden="1">#REF!</definedName>
    <definedName name="Z_1BE16F6C_9D44_11D3_8909_0000834298E4_.wvu.PrintArea" hidden="1">#REF!</definedName>
    <definedName name="Z_1BE16F6C_9D44_11D3_8909_0000834298E4_.wvu.PrintTitles" localSheetId="0" hidden="1">#REF!,#REF!</definedName>
    <definedName name="Z_1BE16F6C_9D44_11D3_8909_0000834298E4_.wvu.PrintTitles" hidden="1">#REF!,#REF!</definedName>
    <definedName name="Z_1D36A23A_A1C1_11D3_890B_0000834298E4_.wvu.PrintArea" localSheetId="0" hidden="1">#REF!</definedName>
    <definedName name="Z_1D36A23A_A1C1_11D3_890B_0000834298E4_.wvu.PrintArea" hidden="1">#REF!</definedName>
    <definedName name="Z_1D36A23A_A1C1_11D3_890B_0000834298E4_.wvu.PrintTitles" localSheetId="0" hidden="1">#REF!,#REF!</definedName>
    <definedName name="Z_1D36A23A_A1C1_11D3_890B_0000834298E4_.wvu.PrintTitles" hidden="1">#REF!,#REF!</definedName>
    <definedName name="Z_1D36A23B_A1C1_11D3_890B_0000834298E4_.wvu.PrintArea" localSheetId="0" hidden="1">#REF!</definedName>
    <definedName name="Z_1D36A23B_A1C1_11D3_890B_0000834298E4_.wvu.PrintArea" hidden="1">#REF!</definedName>
    <definedName name="Z_1D36A23B_A1C1_11D3_890B_0000834298E4_.wvu.PrintTitles" localSheetId="0" hidden="1">#REF!,#REF!</definedName>
    <definedName name="Z_1D36A23B_A1C1_11D3_890B_0000834298E4_.wvu.PrintTitles" hidden="1">#REF!,#REF!</definedName>
    <definedName name="Z_1D36A23C_A1C1_11D3_890B_0000834298E4_.wvu.PrintArea" localSheetId="0" hidden="1">#REF!</definedName>
    <definedName name="Z_1D36A23C_A1C1_11D3_890B_0000834298E4_.wvu.PrintArea" hidden="1">#REF!</definedName>
    <definedName name="Z_1D36A23C_A1C1_11D3_890B_0000834298E4_.wvu.PrintTitles" localSheetId="0" hidden="1">#REF!,#REF!</definedName>
    <definedName name="Z_1D36A23C_A1C1_11D3_890B_0000834298E4_.wvu.PrintTitles" hidden="1">#REF!,#REF!</definedName>
    <definedName name="Z_1D36A23D_A1C1_11D3_890B_0000834298E4_.wvu.PrintArea" localSheetId="0" hidden="1">#REF!</definedName>
    <definedName name="Z_1D36A23D_A1C1_11D3_890B_0000834298E4_.wvu.PrintArea" hidden="1">#REF!</definedName>
    <definedName name="Z_1D36A23D_A1C1_11D3_890B_0000834298E4_.wvu.PrintTitles" localSheetId="0" hidden="1">#REF!,#REF!</definedName>
    <definedName name="Z_1D36A23D_A1C1_11D3_890B_0000834298E4_.wvu.PrintTitles" hidden="1">#REF!,#REF!</definedName>
    <definedName name="Z_1D36A23E_A1C1_11D3_890B_0000834298E4_.wvu.PrintArea" localSheetId="0" hidden="1">#REF!</definedName>
    <definedName name="Z_1D36A23E_A1C1_11D3_890B_0000834298E4_.wvu.PrintArea" hidden="1">#REF!</definedName>
    <definedName name="Z_1D36A23E_A1C1_11D3_890B_0000834298E4_.wvu.PrintTitles" localSheetId="0" hidden="1">#REF!,#REF!</definedName>
    <definedName name="Z_1D36A23E_A1C1_11D3_890B_0000834298E4_.wvu.PrintTitles" hidden="1">#REF!,#REF!</definedName>
    <definedName name="Z_1F455A30_7293_11D3_8901_0000834298E4_.wvu.PrintArea" localSheetId="0" hidden="1">#REF!</definedName>
    <definedName name="Z_1F455A30_7293_11D3_8901_0000834298E4_.wvu.PrintArea" hidden="1">#REF!</definedName>
    <definedName name="Z_1F455A30_7293_11D3_8901_0000834298E4_.wvu.PrintTitles" localSheetId="0" hidden="1">#REF!,#REF!</definedName>
    <definedName name="Z_1F455A30_7293_11D3_8901_0000834298E4_.wvu.PrintTitles" hidden="1">#REF!,#REF!</definedName>
    <definedName name="Z_1F455A31_7293_11D3_8901_0000834298E4_.wvu.PrintArea" localSheetId="0" hidden="1">#REF!</definedName>
    <definedName name="Z_1F455A31_7293_11D3_8901_0000834298E4_.wvu.PrintArea" hidden="1">#REF!</definedName>
    <definedName name="Z_1F455A31_7293_11D3_8901_0000834298E4_.wvu.PrintTitles" localSheetId="0" hidden="1">#REF!,#REF!</definedName>
    <definedName name="Z_1F455A31_7293_11D3_8901_0000834298E4_.wvu.PrintTitles" hidden="1">#REF!,#REF!</definedName>
    <definedName name="Z_1F455A32_7293_11D3_8901_0000834298E4_.wvu.PrintArea" localSheetId="0" hidden="1">#REF!</definedName>
    <definedName name="Z_1F455A32_7293_11D3_8901_0000834298E4_.wvu.PrintArea" hidden="1">#REF!</definedName>
    <definedName name="Z_1F455A32_7293_11D3_8901_0000834298E4_.wvu.PrintTitles" localSheetId="0" hidden="1">#REF!,#REF!</definedName>
    <definedName name="Z_1F455A32_7293_11D3_8901_0000834298E4_.wvu.PrintTitles" hidden="1">#REF!,#REF!</definedName>
    <definedName name="Z_1F455A33_7293_11D3_8901_0000834298E4_.wvu.PrintArea" localSheetId="0" hidden="1">#REF!</definedName>
    <definedName name="Z_1F455A33_7293_11D3_8901_0000834298E4_.wvu.PrintArea" hidden="1">#REF!</definedName>
    <definedName name="Z_1F455A33_7293_11D3_8901_0000834298E4_.wvu.PrintTitles" localSheetId="0" hidden="1">#REF!,#REF!</definedName>
    <definedName name="Z_1F455A33_7293_11D3_8901_0000834298E4_.wvu.PrintTitles" hidden="1">#REF!,#REF!</definedName>
    <definedName name="Z_1F455A34_7293_11D3_8901_0000834298E4_.wvu.PrintArea" localSheetId="0" hidden="1">#REF!</definedName>
    <definedName name="Z_1F455A34_7293_11D3_8901_0000834298E4_.wvu.PrintArea" hidden="1">#REF!</definedName>
    <definedName name="Z_1F455A34_7293_11D3_8901_0000834298E4_.wvu.PrintTitles" localSheetId="0" hidden="1">#REF!,#REF!</definedName>
    <definedName name="Z_1F455A34_7293_11D3_8901_0000834298E4_.wvu.PrintTitles" hidden="1">#REF!,#REF!</definedName>
    <definedName name="Z_1F455B2A_7293_11D3_8901_0000834298E4_.wvu.PrintArea" localSheetId="0" hidden="1">#REF!</definedName>
    <definedName name="Z_1F455B2A_7293_11D3_8901_0000834298E4_.wvu.PrintArea" hidden="1">#REF!</definedName>
    <definedName name="Z_1F455B2A_7293_11D3_8901_0000834298E4_.wvu.PrintTitles" localSheetId="0" hidden="1">#REF!,#REF!</definedName>
    <definedName name="Z_1F455B2A_7293_11D3_8901_0000834298E4_.wvu.PrintTitles" hidden="1">#REF!,#REF!</definedName>
    <definedName name="Z_1F455B2B_7293_11D3_8901_0000834298E4_.wvu.PrintArea" localSheetId="0" hidden="1">#REF!</definedName>
    <definedName name="Z_1F455B2B_7293_11D3_8901_0000834298E4_.wvu.PrintArea" hidden="1">#REF!</definedName>
    <definedName name="Z_1F455B2B_7293_11D3_8901_0000834298E4_.wvu.PrintTitles" localSheetId="0" hidden="1">#REF!,#REF!</definedName>
    <definedName name="Z_1F455B2B_7293_11D3_8901_0000834298E4_.wvu.PrintTitles" hidden="1">#REF!,#REF!</definedName>
    <definedName name="Z_1F455B2C_7293_11D3_8901_0000834298E4_.wvu.PrintArea" localSheetId="0" hidden="1">#REF!</definedName>
    <definedName name="Z_1F455B2C_7293_11D3_8901_0000834298E4_.wvu.PrintArea" hidden="1">#REF!</definedName>
    <definedName name="Z_1F455B2C_7293_11D3_8901_0000834298E4_.wvu.PrintTitles" localSheetId="0" hidden="1">#REF!,#REF!</definedName>
    <definedName name="Z_1F455B2C_7293_11D3_8901_0000834298E4_.wvu.PrintTitles" hidden="1">#REF!,#REF!</definedName>
    <definedName name="Z_1F455B2D_7293_11D3_8901_0000834298E4_.wvu.PrintArea" localSheetId="0" hidden="1">#REF!</definedName>
    <definedName name="Z_1F455B2D_7293_11D3_8901_0000834298E4_.wvu.PrintArea" hidden="1">#REF!</definedName>
    <definedName name="Z_1F455B2D_7293_11D3_8901_0000834298E4_.wvu.PrintTitles" localSheetId="0" hidden="1">#REF!,#REF!</definedName>
    <definedName name="Z_1F455B2D_7293_11D3_8901_0000834298E4_.wvu.PrintTitles" hidden="1">#REF!,#REF!</definedName>
    <definedName name="Z_1F455B2E_7293_11D3_8901_0000834298E4_.wvu.PrintArea" localSheetId="0" hidden="1">#REF!</definedName>
    <definedName name="Z_1F455B2E_7293_11D3_8901_0000834298E4_.wvu.PrintArea" hidden="1">#REF!</definedName>
    <definedName name="Z_1F455B2E_7293_11D3_8901_0000834298E4_.wvu.PrintTitles" localSheetId="0" hidden="1">#REF!,#REF!</definedName>
    <definedName name="Z_1F455B2E_7293_11D3_8901_0000834298E4_.wvu.PrintTitles" hidden="1">#REF!,#REF!</definedName>
    <definedName name="Z_1F455C7F_7293_11D3_8901_0000834298E4_.wvu.PrintArea" localSheetId="0" hidden="1">#REF!</definedName>
    <definedName name="Z_1F455C7F_7293_11D3_8901_0000834298E4_.wvu.PrintArea" hidden="1">#REF!</definedName>
    <definedName name="Z_1F455C7F_7293_11D3_8901_0000834298E4_.wvu.PrintTitles" localSheetId="0" hidden="1">#REF!,#REF!</definedName>
    <definedName name="Z_1F455C7F_7293_11D3_8901_0000834298E4_.wvu.PrintTitles" hidden="1">#REF!,#REF!</definedName>
    <definedName name="Z_1F455C80_7293_11D3_8901_0000834298E4_.wvu.PrintArea" localSheetId="0" hidden="1">#REF!</definedName>
    <definedName name="Z_1F455C80_7293_11D3_8901_0000834298E4_.wvu.PrintArea" hidden="1">#REF!</definedName>
    <definedName name="Z_1F455C80_7293_11D3_8901_0000834298E4_.wvu.PrintTitles" localSheetId="0" hidden="1">#REF!,#REF!</definedName>
    <definedName name="Z_1F455C80_7293_11D3_8901_0000834298E4_.wvu.PrintTitles" hidden="1">#REF!,#REF!</definedName>
    <definedName name="Z_1F455C81_7293_11D3_8901_0000834298E4_.wvu.PrintArea" localSheetId="0" hidden="1">#REF!</definedName>
    <definedName name="Z_1F455C81_7293_11D3_8901_0000834298E4_.wvu.PrintArea" hidden="1">#REF!</definedName>
    <definedName name="Z_1F455C81_7293_11D3_8901_0000834298E4_.wvu.PrintTitles" localSheetId="0" hidden="1">#REF!,#REF!</definedName>
    <definedName name="Z_1F455C81_7293_11D3_8901_0000834298E4_.wvu.PrintTitles" hidden="1">#REF!,#REF!</definedName>
    <definedName name="Z_1F455C82_7293_11D3_8901_0000834298E4_.wvu.PrintArea" localSheetId="0" hidden="1">#REF!</definedName>
    <definedName name="Z_1F455C82_7293_11D3_8901_0000834298E4_.wvu.PrintArea" hidden="1">#REF!</definedName>
    <definedName name="Z_1F455C82_7293_11D3_8901_0000834298E4_.wvu.PrintTitles" localSheetId="0" hidden="1">#REF!,#REF!</definedName>
    <definedName name="Z_1F455C82_7293_11D3_8901_0000834298E4_.wvu.PrintTitles" hidden="1">#REF!,#REF!</definedName>
    <definedName name="Z_1F455C83_7293_11D3_8901_0000834298E4_.wvu.PrintArea" localSheetId="0" hidden="1">#REF!</definedName>
    <definedName name="Z_1F455C83_7293_11D3_8901_0000834298E4_.wvu.PrintArea" hidden="1">#REF!</definedName>
    <definedName name="Z_1F455C83_7293_11D3_8901_0000834298E4_.wvu.PrintTitles" localSheetId="0" hidden="1">#REF!,#REF!</definedName>
    <definedName name="Z_1F455C83_7293_11D3_8901_0000834298E4_.wvu.PrintTitles" hidden="1">#REF!,#REF!</definedName>
    <definedName name="Z_1F455D42_7293_11D3_8901_0000834298E4_.wvu.PrintArea" localSheetId="0" hidden="1">#REF!</definedName>
    <definedName name="Z_1F455D42_7293_11D3_8901_0000834298E4_.wvu.PrintArea" hidden="1">#REF!</definedName>
    <definedName name="Z_1F455D42_7293_11D3_8901_0000834298E4_.wvu.PrintTitles" localSheetId="0" hidden="1">#REF!,#REF!</definedName>
    <definedName name="Z_1F455D42_7293_11D3_8901_0000834298E4_.wvu.PrintTitles" hidden="1">#REF!,#REF!</definedName>
    <definedName name="Z_1F455D43_7293_11D3_8901_0000834298E4_.wvu.PrintArea" localSheetId="0" hidden="1">#REF!</definedName>
    <definedName name="Z_1F455D43_7293_11D3_8901_0000834298E4_.wvu.PrintArea" hidden="1">#REF!</definedName>
    <definedName name="Z_1F455D43_7293_11D3_8901_0000834298E4_.wvu.PrintTitles" localSheetId="0" hidden="1">#REF!,#REF!</definedName>
    <definedName name="Z_1F455D43_7293_11D3_8901_0000834298E4_.wvu.PrintTitles" hidden="1">#REF!,#REF!</definedName>
    <definedName name="Z_1F455D44_7293_11D3_8901_0000834298E4_.wvu.PrintArea" localSheetId="0" hidden="1">#REF!</definedName>
    <definedName name="Z_1F455D44_7293_11D3_8901_0000834298E4_.wvu.PrintArea" hidden="1">#REF!</definedName>
    <definedName name="Z_1F455D44_7293_11D3_8901_0000834298E4_.wvu.PrintTitles" localSheetId="0" hidden="1">#REF!,#REF!</definedName>
    <definedName name="Z_1F455D44_7293_11D3_8901_0000834298E4_.wvu.PrintTitles" hidden="1">#REF!,#REF!</definedName>
    <definedName name="Z_1F455D45_7293_11D3_8901_0000834298E4_.wvu.PrintArea" localSheetId="0" hidden="1">#REF!</definedName>
    <definedName name="Z_1F455D45_7293_11D3_8901_0000834298E4_.wvu.PrintArea" hidden="1">#REF!</definedName>
    <definedName name="Z_1F455D45_7293_11D3_8901_0000834298E4_.wvu.PrintTitles" localSheetId="0" hidden="1">#REF!,#REF!</definedName>
    <definedName name="Z_1F455D45_7293_11D3_8901_0000834298E4_.wvu.PrintTitles" hidden="1">#REF!,#REF!</definedName>
    <definedName name="Z_1F455D46_7293_11D3_8901_0000834298E4_.wvu.PrintArea" localSheetId="0" hidden="1">#REF!</definedName>
    <definedName name="Z_1F455D46_7293_11D3_8901_0000834298E4_.wvu.PrintArea" hidden="1">#REF!</definedName>
    <definedName name="Z_1F455D46_7293_11D3_8901_0000834298E4_.wvu.PrintTitles" localSheetId="0" hidden="1">#REF!,#REF!</definedName>
    <definedName name="Z_1F455D46_7293_11D3_8901_0000834298E4_.wvu.PrintTitles" hidden="1">#REF!,#REF!</definedName>
    <definedName name="Z_20CC9B39_69FE_11D3_88F7_0000834298E4_.wvu.Cols" localSheetId="0" hidden="1">#REF!</definedName>
    <definedName name="Z_20CC9B39_69FE_11D3_88F7_0000834298E4_.wvu.Cols" hidden="1">#REF!</definedName>
    <definedName name="Z_20CC9B39_69FE_11D3_88F7_0000834298E4_.wvu.PrintArea" localSheetId="0" hidden="1">#REF!</definedName>
    <definedName name="Z_20CC9B39_69FE_11D3_88F7_0000834298E4_.wvu.PrintArea" hidden="1">#REF!</definedName>
    <definedName name="Z_20CC9B39_69FE_11D3_88F7_0000834298E4_.wvu.PrintTitles" localSheetId="0" hidden="1">#REF!</definedName>
    <definedName name="Z_20CC9B39_69FE_11D3_88F7_0000834298E4_.wvu.PrintTitles" hidden="1">#REF!</definedName>
    <definedName name="Z_20CC9B39_69FE_11D3_88F7_0000834298E4_.wvu.Rows" localSheetId="0" hidden="1">#REF!</definedName>
    <definedName name="Z_20CC9B39_69FE_11D3_88F7_0000834298E4_.wvu.Rows" hidden="1">#REF!</definedName>
    <definedName name="Z_20CC9B3B_69FE_11D3_88F7_0000834298E4_.wvu.Cols" localSheetId="0" hidden="1">#REF!</definedName>
    <definedName name="Z_20CC9B3B_69FE_11D3_88F7_0000834298E4_.wvu.Cols" hidden="1">#REF!</definedName>
    <definedName name="Z_20CC9B3B_69FE_11D3_88F7_0000834298E4_.wvu.PrintArea" localSheetId="0" hidden="1">#REF!</definedName>
    <definedName name="Z_20CC9B3B_69FE_11D3_88F7_0000834298E4_.wvu.PrintArea" hidden="1">#REF!</definedName>
    <definedName name="Z_20CC9B3B_69FE_11D3_88F7_0000834298E4_.wvu.PrintTitles" localSheetId="0" hidden="1">#REF!</definedName>
    <definedName name="Z_20CC9B3B_69FE_11D3_88F7_0000834298E4_.wvu.PrintTitles" hidden="1">#REF!</definedName>
    <definedName name="Z_20CC9B3B_69FE_11D3_88F7_0000834298E4_.wvu.Rows" localSheetId="0" hidden="1">#REF!</definedName>
    <definedName name="Z_20CC9B3B_69FE_11D3_88F7_0000834298E4_.wvu.Rows" hidden="1">#REF!</definedName>
    <definedName name="Z_20CC9B3D_69FE_11D3_88F7_0000834298E4_.wvu.Cols" localSheetId="0" hidden="1">#REF!</definedName>
    <definedName name="Z_20CC9B3D_69FE_11D3_88F7_0000834298E4_.wvu.Cols" hidden="1">#REF!</definedName>
    <definedName name="Z_20CC9B3D_69FE_11D3_88F7_0000834298E4_.wvu.PrintArea" localSheetId="0" hidden="1">#REF!</definedName>
    <definedName name="Z_20CC9B3D_69FE_11D3_88F7_0000834298E4_.wvu.PrintArea" hidden="1">#REF!</definedName>
    <definedName name="Z_20CC9B3D_69FE_11D3_88F7_0000834298E4_.wvu.PrintTitles" localSheetId="0" hidden="1">#REF!</definedName>
    <definedName name="Z_20CC9B3D_69FE_11D3_88F7_0000834298E4_.wvu.PrintTitles" hidden="1">#REF!</definedName>
    <definedName name="Z_20CC9B3D_69FE_11D3_88F7_0000834298E4_.wvu.Rows" localSheetId="0" hidden="1">#REF!</definedName>
    <definedName name="Z_20CC9B3D_69FE_11D3_88F7_0000834298E4_.wvu.Rows" hidden="1">#REF!</definedName>
    <definedName name="Z_20CC9BCC_69FE_11D3_88F7_0000834298E4_.wvu.Cols" localSheetId="0" hidden="1">#REF!</definedName>
    <definedName name="Z_20CC9BCC_69FE_11D3_88F7_0000834298E4_.wvu.Cols" hidden="1">#REF!</definedName>
    <definedName name="Z_20CC9BCC_69FE_11D3_88F7_0000834298E4_.wvu.PrintArea" localSheetId="0" hidden="1">#REF!</definedName>
    <definedName name="Z_20CC9BCC_69FE_11D3_88F7_0000834298E4_.wvu.PrintArea" hidden="1">#REF!</definedName>
    <definedName name="Z_20CC9BCC_69FE_11D3_88F7_0000834298E4_.wvu.PrintTitles" localSheetId="0" hidden="1">#REF!</definedName>
    <definedName name="Z_20CC9BCC_69FE_11D3_88F7_0000834298E4_.wvu.PrintTitles" hidden="1">#REF!</definedName>
    <definedName name="Z_20CC9BCC_69FE_11D3_88F7_0000834298E4_.wvu.Rows" localSheetId="0" hidden="1">#REF!</definedName>
    <definedName name="Z_20CC9BCC_69FE_11D3_88F7_0000834298E4_.wvu.Rows" hidden="1">#REF!</definedName>
    <definedName name="Z_20CC9BCE_69FE_11D3_88F7_0000834298E4_.wvu.Cols" localSheetId="0" hidden="1">#REF!</definedName>
    <definedName name="Z_20CC9BCE_69FE_11D3_88F7_0000834298E4_.wvu.Cols" hidden="1">#REF!</definedName>
    <definedName name="Z_20CC9BCE_69FE_11D3_88F7_0000834298E4_.wvu.PrintArea" localSheetId="0" hidden="1">#REF!</definedName>
    <definedName name="Z_20CC9BCE_69FE_11D3_88F7_0000834298E4_.wvu.PrintArea" hidden="1">#REF!</definedName>
    <definedName name="Z_20CC9BCE_69FE_11D3_88F7_0000834298E4_.wvu.PrintTitles" localSheetId="0" hidden="1">#REF!</definedName>
    <definedName name="Z_20CC9BCE_69FE_11D3_88F7_0000834298E4_.wvu.PrintTitles" hidden="1">#REF!</definedName>
    <definedName name="Z_20CC9BCE_69FE_11D3_88F7_0000834298E4_.wvu.Rows" localSheetId="0" hidden="1">#REF!</definedName>
    <definedName name="Z_20CC9BCE_69FE_11D3_88F7_0000834298E4_.wvu.Rows" hidden="1">#REF!</definedName>
    <definedName name="Z_20CC9C23_69FE_11D3_88F7_0000834298E4_.wvu.Cols" localSheetId="0" hidden="1">#REF!</definedName>
    <definedName name="Z_20CC9C23_69FE_11D3_88F7_0000834298E4_.wvu.Cols" hidden="1">#REF!</definedName>
    <definedName name="Z_31BD4071_6607_11D3_88F3_0000834298E4_.wvu.Cols" localSheetId="0" hidden="1">#REF!</definedName>
    <definedName name="Z_31BD4071_6607_11D3_88F3_0000834298E4_.wvu.Cols" hidden="1">#REF!</definedName>
    <definedName name="Z_31BD4071_6607_11D3_88F3_0000834298E4_.wvu.PrintArea" localSheetId="0" hidden="1">#REF!</definedName>
    <definedName name="Z_31BD4071_6607_11D3_88F3_0000834298E4_.wvu.PrintArea" hidden="1">#REF!</definedName>
    <definedName name="Z_31BD4071_6607_11D3_88F3_0000834298E4_.wvu.PrintTitles" localSheetId="0" hidden="1">#REF!</definedName>
    <definedName name="Z_31BD4071_6607_11D3_88F3_0000834298E4_.wvu.PrintTitles" hidden="1">#REF!</definedName>
    <definedName name="Z_31BD4071_6607_11D3_88F3_0000834298E4_.wvu.Rows" localSheetId="0" hidden="1">#REF!</definedName>
    <definedName name="Z_31BD4071_6607_11D3_88F3_0000834298E4_.wvu.Rows" hidden="1">#REF!</definedName>
    <definedName name="Z_31BD4073_6607_11D3_88F3_0000834298E4_.wvu.Cols" localSheetId="0" hidden="1">#REF!</definedName>
    <definedName name="Z_31BD4073_6607_11D3_88F3_0000834298E4_.wvu.Cols" hidden="1">#REF!</definedName>
    <definedName name="Z_31BD4073_6607_11D3_88F3_0000834298E4_.wvu.PrintArea" localSheetId="0" hidden="1">#REF!</definedName>
    <definedName name="Z_31BD4073_6607_11D3_88F3_0000834298E4_.wvu.PrintArea" hidden="1">#REF!</definedName>
    <definedName name="Z_31BD4073_6607_11D3_88F3_0000834298E4_.wvu.PrintTitles" localSheetId="0" hidden="1">#REF!</definedName>
    <definedName name="Z_31BD4073_6607_11D3_88F3_0000834298E4_.wvu.PrintTitles" hidden="1">#REF!</definedName>
    <definedName name="Z_31BD4073_6607_11D3_88F3_0000834298E4_.wvu.Rows" localSheetId="0" hidden="1">#REF!</definedName>
    <definedName name="Z_31BD4073_6607_11D3_88F3_0000834298E4_.wvu.Rows" hidden="1">#REF!</definedName>
    <definedName name="Z_31BD4075_6607_11D3_88F3_0000834298E4_.wvu.Cols" localSheetId="0" hidden="1">#REF!</definedName>
    <definedName name="Z_31BD4075_6607_11D3_88F3_0000834298E4_.wvu.Cols" hidden="1">#REF!</definedName>
    <definedName name="Z_31BD4075_6607_11D3_88F3_0000834298E4_.wvu.PrintArea" localSheetId="0" hidden="1">#REF!</definedName>
    <definedName name="Z_31BD4075_6607_11D3_88F3_0000834298E4_.wvu.PrintArea" hidden="1">#REF!</definedName>
    <definedName name="Z_31BD4075_6607_11D3_88F3_0000834298E4_.wvu.PrintTitles" localSheetId="0" hidden="1">#REF!</definedName>
    <definedName name="Z_31BD4075_6607_11D3_88F3_0000834298E4_.wvu.PrintTitles" hidden="1">#REF!</definedName>
    <definedName name="Z_31BD4075_6607_11D3_88F3_0000834298E4_.wvu.Rows" localSheetId="0" hidden="1">#REF!</definedName>
    <definedName name="Z_31BD4075_6607_11D3_88F3_0000834298E4_.wvu.Rows" hidden="1">#REF!</definedName>
    <definedName name="Z_31BD40E5_6607_11D3_88F3_0000834298E4_.wvu.PrintArea" localSheetId="0" hidden="1">#REF!</definedName>
    <definedName name="Z_31BD40E5_6607_11D3_88F3_0000834298E4_.wvu.PrintArea" hidden="1">#REF!</definedName>
    <definedName name="Z_31BD40E5_6607_11D3_88F3_0000834298E4_.wvu.PrintTitles" localSheetId="0" hidden="1">#REF!,#REF!</definedName>
    <definedName name="Z_31BD40E5_6607_11D3_88F3_0000834298E4_.wvu.PrintTitles" hidden="1">#REF!,#REF!</definedName>
    <definedName name="Z_31BD40E6_6607_11D3_88F3_0000834298E4_.wvu.PrintArea" localSheetId="0" hidden="1">#REF!</definedName>
    <definedName name="Z_31BD40E6_6607_11D3_88F3_0000834298E4_.wvu.PrintArea" hidden="1">#REF!</definedName>
    <definedName name="Z_31BD40E6_6607_11D3_88F3_0000834298E4_.wvu.PrintTitles" localSheetId="0" hidden="1">#REF!,#REF!</definedName>
    <definedName name="Z_31BD40E6_6607_11D3_88F3_0000834298E4_.wvu.PrintTitles" hidden="1">#REF!,#REF!</definedName>
    <definedName name="Z_31BD40E7_6607_11D3_88F3_0000834298E4_.wvu.PrintArea" localSheetId="0" hidden="1">#REF!</definedName>
    <definedName name="Z_31BD40E7_6607_11D3_88F3_0000834298E4_.wvu.PrintArea" hidden="1">#REF!</definedName>
    <definedName name="Z_31BD40E7_6607_11D3_88F3_0000834298E4_.wvu.PrintTitles" localSheetId="0" hidden="1">#REF!,#REF!</definedName>
    <definedName name="Z_31BD40E7_6607_11D3_88F3_0000834298E4_.wvu.PrintTitles" hidden="1">#REF!,#REF!</definedName>
    <definedName name="Z_31BD40E8_6607_11D3_88F3_0000834298E4_.wvu.PrintArea" localSheetId="0" hidden="1">#REF!</definedName>
    <definedName name="Z_31BD40E8_6607_11D3_88F3_0000834298E4_.wvu.PrintArea" hidden="1">#REF!</definedName>
    <definedName name="Z_31BD40E8_6607_11D3_88F3_0000834298E4_.wvu.PrintTitles" localSheetId="0" hidden="1">#REF!,#REF!</definedName>
    <definedName name="Z_31BD40E8_6607_11D3_88F3_0000834298E4_.wvu.PrintTitles" hidden="1">#REF!,#REF!</definedName>
    <definedName name="Z_31BD40E9_6607_11D3_88F3_0000834298E4_.wvu.PrintArea" localSheetId="0" hidden="1">#REF!</definedName>
    <definedName name="Z_31BD40E9_6607_11D3_88F3_0000834298E4_.wvu.PrintArea" hidden="1">#REF!</definedName>
    <definedName name="Z_31BD40E9_6607_11D3_88F3_0000834298E4_.wvu.PrintTitles" localSheetId="0" hidden="1">#REF!,#REF!</definedName>
    <definedName name="Z_31BD40E9_6607_11D3_88F3_0000834298E4_.wvu.PrintTitles" hidden="1">#REF!,#REF!</definedName>
    <definedName name="Z_31BD4177_6607_11D3_88F3_0000834298E4_.wvu.Cols" localSheetId="0" hidden="1">#REF!</definedName>
    <definedName name="Z_31BD4177_6607_11D3_88F3_0000834298E4_.wvu.Cols" hidden="1">#REF!</definedName>
    <definedName name="Z_31BD4177_6607_11D3_88F3_0000834298E4_.wvu.PrintArea" localSheetId="0" hidden="1">#REF!</definedName>
    <definedName name="Z_31BD4177_6607_11D3_88F3_0000834298E4_.wvu.PrintArea" hidden="1">#REF!</definedName>
    <definedName name="Z_31BD4177_6607_11D3_88F3_0000834298E4_.wvu.PrintTitles" localSheetId="0" hidden="1">#REF!</definedName>
    <definedName name="Z_31BD4177_6607_11D3_88F3_0000834298E4_.wvu.PrintTitles" hidden="1">#REF!</definedName>
    <definedName name="Z_31BD4177_6607_11D3_88F3_0000834298E4_.wvu.Rows" localSheetId="0" hidden="1">#REF!</definedName>
    <definedName name="Z_31BD4177_6607_11D3_88F3_0000834298E4_.wvu.Rows" hidden="1">#REF!</definedName>
    <definedName name="Z_31BD4179_6607_11D3_88F3_0000834298E4_.wvu.Cols" localSheetId="0" hidden="1">#REF!</definedName>
    <definedName name="Z_31BD4179_6607_11D3_88F3_0000834298E4_.wvu.Cols" hidden="1">#REF!</definedName>
    <definedName name="Z_31BD4179_6607_11D3_88F3_0000834298E4_.wvu.PrintArea" localSheetId="0" hidden="1">#REF!</definedName>
    <definedName name="Z_31BD4179_6607_11D3_88F3_0000834298E4_.wvu.PrintArea" hidden="1">#REF!</definedName>
    <definedName name="Z_31BD4179_6607_11D3_88F3_0000834298E4_.wvu.PrintTitles" localSheetId="0" hidden="1">#REF!</definedName>
    <definedName name="Z_31BD4179_6607_11D3_88F3_0000834298E4_.wvu.PrintTitles" hidden="1">#REF!</definedName>
    <definedName name="Z_31BD4179_6607_11D3_88F3_0000834298E4_.wvu.Rows" localSheetId="0" hidden="1">#REF!</definedName>
    <definedName name="Z_31BD4179_6607_11D3_88F3_0000834298E4_.wvu.Rows" hidden="1">#REF!</definedName>
    <definedName name="Z_31BD417B_6607_11D3_88F3_0000834298E4_.wvu.Cols" localSheetId="0" hidden="1">#REF!</definedName>
    <definedName name="Z_31BD417B_6607_11D3_88F3_0000834298E4_.wvu.Cols" hidden="1">#REF!</definedName>
    <definedName name="Z_31BD417B_6607_11D3_88F3_0000834298E4_.wvu.PrintArea" localSheetId="0" hidden="1">#REF!</definedName>
    <definedName name="Z_31BD417B_6607_11D3_88F3_0000834298E4_.wvu.PrintArea" hidden="1">#REF!</definedName>
    <definedName name="Z_31BD417B_6607_11D3_88F3_0000834298E4_.wvu.PrintTitles" localSheetId="0" hidden="1">#REF!</definedName>
    <definedName name="Z_31BD417B_6607_11D3_88F3_0000834298E4_.wvu.PrintTitles" hidden="1">#REF!</definedName>
    <definedName name="Z_31BD417B_6607_11D3_88F3_0000834298E4_.wvu.Rows" localSheetId="0" hidden="1">#REF!</definedName>
    <definedName name="Z_31BD417B_6607_11D3_88F3_0000834298E4_.wvu.Rows" hidden="1">#REF!</definedName>
    <definedName name="Z_31C0CC66_A0FA_11D3_890A_0000834298E4_.wvu.PrintArea" localSheetId="0" hidden="1">#REF!</definedName>
    <definedName name="Z_31C0CC66_A0FA_11D3_890A_0000834298E4_.wvu.PrintArea" hidden="1">#REF!</definedName>
    <definedName name="Z_31C0CC66_A0FA_11D3_890A_0000834298E4_.wvu.PrintTitles" localSheetId="0" hidden="1">#REF!,#REF!</definedName>
    <definedName name="Z_31C0CC66_A0FA_11D3_890A_0000834298E4_.wvu.PrintTitles" hidden="1">#REF!,#REF!</definedName>
    <definedName name="Z_31C0CC67_A0FA_11D3_890A_0000834298E4_.wvu.PrintArea" localSheetId="0" hidden="1">#REF!</definedName>
    <definedName name="Z_31C0CC67_A0FA_11D3_890A_0000834298E4_.wvu.PrintArea" hidden="1">#REF!</definedName>
    <definedName name="Z_31C0CC67_A0FA_11D3_890A_0000834298E4_.wvu.PrintTitles" localSheetId="0" hidden="1">#REF!,#REF!</definedName>
    <definedName name="Z_31C0CC67_A0FA_11D3_890A_0000834298E4_.wvu.PrintTitles" hidden="1">#REF!,#REF!</definedName>
    <definedName name="Z_31C0CC68_A0FA_11D3_890A_0000834298E4_.wvu.PrintArea" localSheetId="0" hidden="1">#REF!</definedName>
    <definedName name="Z_31C0CC68_A0FA_11D3_890A_0000834298E4_.wvu.PrintArea" hidden="1">#REF!</definedName>
    <definedName name="Z_31C0CC68_A0FA_11D3_890A_0000834298E4_.wvu.PrintTitles" localSheetId="0" hidden="1">#REF!,#REF!</definedName>
    <definedName name="Z_31C0CC68_A0FA_11D3_890A_0000834298E4_.wvu.PrintTitles" hidden="1">#REF!,#REF!</definedName>
    <definedName name="Z_31C0CC69_A0FA_11D3_890A_0000834298E4_.wvu.PrintArea" localSheetId="0" hidden="1">#REF!</definedName>
    <definedName name="Z_31C0CC69_A0FA_11D3_890A_0000834298E4_.wvu.PrintArea" hidden="1">#REF!</definedName>
    <definedName name="Z_31C0CC69_A0FA_11D3_890A_0000834298E4_.wvu.PrintTitles" localSheetId="0" hidden="1">#REF!,#REF!</definedName>
    <definedName name="Z_31C0CC69_A0FA_11D3_890A_0000834298E4_.wvu.PrintTitles" hidden="1">#REF!,#REF!</definedName>
    <definedName name="Z_31C0CC6A_A0FA_11D3_890A_0000834298E4_.wvu.PrintArea" localSheetId="0" hidden="1">#REF!</definedName>
    <definedName name="Z_31C0CC6A_A0FA_11D3_890A_0000834298E4_.wvu.PrintArea" hidden="1">#REF!</definedName>
    <definedName name="Z_31C0CC6A_A0FA_11D3_890A_0000834298E4_.wvu.PrintTitles" localSheetId="0" hidden="1">#REF!,#REF!</definedName>
    <definedName name="Z_31C0CC6A_A0FA_11D3_890A_0000834298E4_.wvu.PrintTitles" hidden="1">#REF!,#REF!</definedName>
    <definedName name="Z_33E04360_9D15_11D3_8909_0000834298E4_.wvu.PrintArea" localSheetId="0" hidden="1">#REF!</definedName>
    <definedName name="Z_33E04360_9D15_11D3_8909_0000834298E4_.wvu.PrintArea" hidden="1">#REF!</definedName>
    <definedName name="Z_33E04360_9D15_11D3_8909_0000834298E4_.wvu.PrintTitles" localSheetId="0" hidden="1">#REF!,#REF!</definedName>
    <definedName name="Z_33E04360_9D15_11D3_8909_0000834298E4_.wvu.PrintTitles" hidden="1">#REF!,#REF!</definedName>
    <definedName name="Z_33E04361_9D15_11D3_8909_0000834298E4_.wvu.PrintArea" localSheetId="0" hidden="1">#REF!</definedName>
    <definedName name="Z_33E04361_9D15_11D3_8909_0000834298E4_.wvu.PrintArea" hidden="1">#REF!</definedName>
    <definedName name="Z_33E04361_9D15_11D3_8909_0000834298E4_.wvu.PrintTitles" localSheetId="0" hidden="1">#REF!,#REF!</definedName>
    <definedName name="Z_33E04361_9D15_11D3_8909_0000834298E4_.wvu.PrintTitles" hidden="1">#REF!,#REF!</definedName>
    <definedName name="Z_33E04362_9D15_11D3_8909_0000834298E4_.wvu.PrintArea" localSheetId="0" hidden="1">#REF!</definedName>
    <definedName name="Z_33E04362_9D15_11D3_8909_0000834298E4_.wvu.PrintArea" hidden="1">#REF!</definedName>
    <definedName name="Z_33E04362_9D15_11D3_8909_0000834298E4_.wvu.PrintTitles" localSheetId="0" hidden="1">#REF!,#REF!</definedName>
    <definedName name="Z_33E04362_9D15_11D3_8909_0000834298E4_.wvu.PrintTitles" hidden="1">#REF!,#REF!</definedName>
    <definedName name="Z_33E04363_9D15_11D3_8909_0000834298E4_.wvu.PrintArea" localSheetId="0" hidden="1">#REF!</definedName>
    <definedName name="Z_33E04363_9D15_11D3_8909_0000834298E4_.wvu.PrintArea" hidden="1">#REF!</definedName>
    <definedName name="Z_33E04363_9D15_11D3_8909_0000834298E4_.wvu.PrintTitles" localSheetId="0" hidden="1">#REF!,#REF!</definedName>
    <definedName name="Z_33E04363_9D15_11D3_8909_0000834298E4_.wvu.PrintTitles" hidden="1">#REF!,#REF!</definedName>
    <definedName name="Z_33E04364_9D15_11D3_8909_0000834298E4_.wvu.PrintArea" localSheetId="0" hidden="1">#REF!</definedName>
    <definedName name="Z_33E04364_9D15_11D3_8909_0000834298E4_.wvu.PrintArea" hidden="1">#REF!</definedName>
    <definedName name="Z_33E04364_9D15_11D3_8909_0000834298E4_.wvu.PrintTitles" localSheetId="0" hidden="1">#REF!,#REF!</definedName>
    <definedName name="Z_33E04364_9D15_11D3_8909_0000834298E4_.wvu.PrintTitles" hidden="1">#REF!,#REF!</definedName>
    <definedName name="Z_372AD0D0_7071_11D3_88FD_0000834298E4_.wvu.PrintArea" localSheetId="0" hidden="1">#REF!</definedName>
    <definedName name="Z_372AD0D0_7071_11D3_88FD_0000834298E4_.wvu.PrintArea" hidden="1">#REF!</definedName>
    <definedName name="Z_372AD0D0_7071_11D3_88FD_0000834298E4_.wvu.PrintTitles" localSheetId="0" hidden="1">#REF!,#REF!</definedName>
    <definedName name="Z_372AD0D0_7071_11D3_88FD_0000834298E4_.wvu.PrintTitles" hidden="1">#REF!,#REF!</definedName>
    <definedName name="Z_372AD0D1_7071_11D3_88FD_0000834298E4_.wvu.PrintArea" localSheetId="0" hidden="1">#REF!</definedName>
    <definedName name="Z_372AD0D1_7071_11D3_88FD_0000834298E4_.wvu.PrintArea" hidden="1">#REF!</definedName>
    <definedName name="Z_372AD0D1_7071_11D3_88FD_0000834298E4_.wvu.PrintTitles" localSheetId="0" hidden="1">#REF!,#REF!</definedName>
    <definedName name="Z_372AD0D1_7071_11D3_88FD_0000834298E4_.wvu.PrintTitles" hidden="1">#REF!,#REF!</definedName>
    <definedName name="Z_372AD0D2_7071_11D3_88FD_0000834298E4_.wvu.PrintArea" localSheetId="0" hidden="1">#REF!</definedName>
    <definedName name="Z_372AD0D2_7071_11D3_88FD_0000834298E4_.wvu.PrintArea" hidden="1">#REF!</definedName>
    <definedName name="Z_372AD0D2_7071_11D3_88FD_0000834298E4_.wvu.PrintTitles" localSheetId="0" hidden="1">#REF!,#REF!</definedName>
    <definedName name="Z_372AD0D2_7071_11D3_88FD_0000834298E4_.wvu.PrintTitles" hidden="1">#REF!,#REF!</definedName>
    <definedName name="Z_372AD0D3_7071_11D3_88FD_0000834298E4_.wvu.PrintArea" localSheetId="0" hidden="1">#REF!</definedName>
    <definedName name="Z_372AD0D3_7071_11D3_88FD_0000834298E4_.wvu.PrintArea" hidden="1">#REF!</definedName>
    <definedName name="Z_372AD0D3_7071_11D3_88FD_0000834298E4_.wvu.PrintTitles" localSheetId="0" hidden="1">#REF!,#REF!</definedName>
    <definedName name="Z_372AD0D3_7071_11D3_88FD_0000834298E4_.wvu.PrintTitles" hidden="1">#REF!,#REF!</definedName>
    <definedName name="Z_372AD0D4_7071_11D3_88FD_0000834298E4_.wvu.PrintArea" localSheetId="0" hidden="1">#REF!</definedName>
    <definedName name="Z_372AD0D4_7071_11D3_88FD_0000834298E4_.wvu.PrintArea" hidden="1">#REF!</definedName>
    <definedName name="Z_372AD0D4_7071_11D3_88FD_0000834298E4_.wvu.PrintTitles" localSheetId="0" hidden="1">#REF!,#REF!</definedName>
    <definedName name="Z_372AD0D4_7071_11D3_88FD_0000834298E4_.wvu.PrintTitles" hidden="1">#REF!,#REF!</definedName>
    <definedName name="Z_3FDE5923_907D_11D3_88FB_0000834298E4_.wvu.PrintArea" localSheetId="0" hidden="1">#REF!</definedName>
    <definedName name="Z_3FDE5923_907D_11D3_88FB_0000834298E4_.wvu.PrintArea" hidden="1">#REF!</definedName>
    <definedName name="Z_3FDE5923_907D_11D3_88FB_0000834298E4_.wvu.PrintTitles" localSheetId="0" hidden="1">#REF!,#REF!</definedName>
    <definedName name="Z_3FDE5923_907D_11D3_88FB_0000834298E4_.wvu.PrintTitles" hidden="1">#REF!,#REF!</definedName>
    <definedName name="Z_3FDE5924_907D_11D3_88FB_0000834298E4_.wvu.PrintArea" localSheetId="0" hidden="1">#REF!</definedName>
    <definedName name="Z_3FDE5924_907D_11D3_88FB_0000834298E4_.wvu.PrintArea" hidden="1">#REF!</definedName>
    <definedName name="Z_3FDE5924_907D_11D3_88FB_0000834298E4_.wvu.PrintTitles" localSheetId="0" hidden="1">#REF!,#REF!</definedName>
    <definedName name="Z_3FDE5924_907D_11D3_88FB_0000834298E4_.wvu.PrintTitles" hidden="1">#REF!,#REF!</definedName>
    <definedName name="Z_3FDE5925_907D_11D3_88FB_0000834298E4_.wvu.PrintArea" localSheetId="0" hidden="1">#REF!</definedName>
    <definedName name="Z_3FDE5925_907D_11D3_88FB_0000834298E4_.wvu.PrintArea" hidden="1">#REF!</definedName>
    <definedName name="Z_3FDE5925_907D_11D3_88FB_0000834298E4_.wvu.PrintTitles" localSheetId="0" hidden="1">#REF!,#REF!</definedName>
    <definedName name="Z_3FDE5925_907D_11D3_88FB_0000834298E4_.wvu.PrintTitles" hidden="1">#REF!,#REF!</definedName>
    <definedName name="Z_3FDE5926_907D_11D3_88FB_0000834298E4_.wvu.PrintArea" localSheetId="0" hidden="1">#REF!</definedName>
    <definedName name="Z_3FDE5926_907D_11D3_88FB_0000834298E4_.wvu.PrintArea" hidden="1">#REF!</definedName>
    <definedName name="Z_3FDE5926_907D_11D3_88FB_0000834298E4_.wvu.PrintTitles" localSheetId="0" hidden="1">#REF!,#REF!</definedName>
    <definedName name="Z_3FDE5926_907D_11D3_88FB_0000834298E4_.wvu.PrintTitles" hidden="1">#REF!,#REF!</definedName>
    <definedName name="Z_3FDE5927_907D_11D3_88FB_0000834298E4_.wvu.PrintArea" localSheetId="0" hidden="1">#REF!</definedName>
    <definedName name="Z_3FDE5927_907D_11D3_88FB_0000834298E4_.wvu.PrintArea" hidden="1">#REF!</definedName>
    <definedName name="Z_3FDE5927_907D_11D3_88FB_0000834298E4_.wvu.PrintTitles" localSheetId="0" hidden="1">#REF!,#REF!</definedName>
    <definedName name="Z_3FDE5927_907D_11D3_88FB_0000834298E4_.wvu.PrintTitles" hidden="1">#REF!,#REF!</definedName>
    <definedName name="Z_52599C1A_5BCA_11D3_88E6_0000834298E4_.wvu.Cols" localSheetId="0" hidden="1">#REF!</definedName>
    <definedName name="Z_52599C1A_5BCA_11D3_88E6_0000834298E4_.wvu.Cols" hidden="1">#REF!</definedName>
    <definedName name="Z_52599C1A_5BCA_11D3_88E6_0000834298E4_.wvu.PrintArea" localSheetId="0" hidden="1">#REF!</definedName>
    <definedName name="Z_52599C1A_5BCA_11D3_88E6_0000834298E4_.wvu.PrintArea" hidden="1">#REF!</definedName>
    <definedName name="Z_52599C1A_5BCA_11D3_88E6_0000834298E4_.wvu.PrintTitles" localSheetId="0" hidden="1">#REF!</definedName>
    <definedName name="Z_52599C1A_5BCA_11D3_88E6_0000834298E4_.wvu.PrintTitles" hidden="1">#REF!</definedName>
    <definedName name="Z_52599C1C_5BCA_11D3_88E6_0000834298E4_.wvu.Cols" localSheetId="0" hidden="1">#REF!</definedName>
    <definedName name="Z_52599C1C_5BCA_11D3_88E6_0000834298E4_.wvu.Cols" hidden="1">#REF!</definedName>
    <definedName name="Z_52599C1C_5BCA_11D3_88E6_0000834298E4_.wvu.PrintArea" localSheetId="0" hidden="1">#REF!</definedName>
    <definedName name="Z_52599C1C_5BCA_11D3_88E6_0000834298E4_.wvu.PrintArea" hidden="1">#REF!</definedName>
    <definedName name="Z_52599C1C_5BCA_11D3_88E6_0000834298E4_.wvu.PrintTitles" localSheetId="0" hidden="1">#REF!</definedName>
    <definedName name="Z_52599C1C_5BCA_11D3_88E6_0000834298E4_.wvu.PrintTitles" hidden="1">#REF!</definedName>
    <definedName name="Z_52599C1E_5BCA_11D3_88E6_0000834298E4_.wvu.Cols" localSheetId="0" hidden="1">#REF!</definedName>
    <definedName name="Z_52599C1E_5BCA_11D3_88E6_0000834298E4_.wvu.Cols" hidden="1">#REF!</definedName>
    <definedName name="Z_52599C1E_5BCA_11D3_88E6_0000834298E4_.wvu.PrintArea" localSheetId="0" hidden="1">#REF!</definedName>
    <definedName name="Z_52599C1E_5BCA_11D3_88E6_0000834298E4_.wvu.PrintArea" hidden="1">#REF!</definedName>
    <definedName name="Z_52599C1E_5BCA_11D3_88E6_0000834298E4_.wvu.PrintTitles" localSheetId="0" hidden="1">#REF!</definedName>
    <definedName name="Z_52599C1E_5BCA_11D3_88E6_0000834298E4_.wvu.PrintTitles" hidden="1">#REF!</definedName>
    <definedName name="Z_52599EEC_5BCA_11D3_88E6_0000834298E4_.wvu.Cols" localSheetId="0" hidden="1">#REF!</definedName>
    <definedName name="Z_52599EEC_5BCA_11D3_88E6_0000834298E4_.wvu.Cols" hidden="1">#REF!</definedName>
    <definedName name="Z_52599EEC_5BCA_11D3_88E6_0000834298E4_.wvu.PrintArea" localSheetId="0" hidden="1">#REF!</definedName>
    <definedName name="Z_52599EEC_5BCA_11D3_88E6_0000834298E4_.wvu.PrintArea" hidden="1">#REF!</definedName>
    <definedName name="Z_52599EEC_5BCA_11D3_88E6_0000834298E4_.wvu.PrintTitles" localSheetId="0" hidden="1">#REF!</definedName>
    <definedName name="Z_52599EEC_5BCA_11D3_88E6_0000834298E4_.wvu.PrintTitles" hidden="1">#REF!</definedName>
    <definedName name="Z_52599EEE_5BCA_11D3_88E6_0000834298E4_.wvu.Cols" localSheetId="0" hidden="1">#REF!</definedName>
    <definedName name="Z_52599EEE_5BCA_11D3_88E6_0000834298E4_.wvu.Cols" hidden="1">#REF!</definedName>
    <definedName name="Z_52599EEE_5BCA_11D3_88E6_0000834298E4_.wvu.PrintArea" localSheetId="0" hidden="1">#REF!</definedName>
    <definedName name="Z_52599EEE_5BCA_11D3_88E6_0000834298E4_.wvu.PrintArea" hidden="1">#REF!</definedName>
    <definedName name="Z_52599EEE_5BCA_11D3_88E6_0000834298E4_.wvu.PrintTitles" localSheetId="0" hidden="1">#REF!</definedName>
    <definedName name="Z_52599EEE_5BCA_11D3_88E6_0000834298E4_.wvu.PrintTitles" hidden="1">#REF!</definedName>
    <definedName name="Z_52599EF0_5BCA_11D3_88E6_0000834298E4_.wvu.Cols" localSheetId="0" hidden="1">#REF!</definedName>
    <definedName name="Z_52599EF0_5BCA_11D3_88E6_0000834298E4_.wvu.Cols" hidden="1">#REF!</definedName>
    <definedName name="Z_52599EF0_5BCA_11D3_88E6_0000834298E4_.wvu.PrintArea" localSheetId="0" hidden="1">#REF!</definedName>
    <definedName name="Z_52599EF0_5BCA_11D3_88E6_0000834298E4_.wvu.PrintArea" hidden="1">#REF!</definedName>
    <definedName name="Z_52599EF0_5BCA_11D3_88E6_0000834298E4_.wvu.PrintTitles" localSheetId="0" hidden="1">#REF!</definedName>
    <definedName name="Z_52599EF0_5BCA_11D3_88E6_0000834298E4_.wvu.PrintTitles" hidden="1">#REF!</definedName>
    <definedName name="Z_5259A2CD_5BCA_11D3_88E6_0000834298E4_.wvu.Cols" localSheetId="0" hidden="1">#REF!</definedName>
    <definedName name="Z_5259A2CD_5BCA_11D3_88E6_0000834298E4_.wvu.Cols" hidden="1">#REF!</definedName>
    <definedName name="Z_5259A2CD_5BCA_11D3_88E6_0000834298E4_.wvu.PrintArea" localSheetId="0" hidden="1">#REF!</definedName>
    <definedName name="Z_5259A2CD_5BCA_11D3_88E6_0000834298E4_.wvu.PrintArea" hidden="1">#REF!</definedName>
    <definedName name="Z_5259A2CD_5BCA_11D3_88E6_0000834298E4_.wvu.PrintTitles" localSheetId="0" hidden="1">#REF!</definedName>
    <definedName name="Z_5259A2CD_5BCA_11D3_88E6_0000834298E4_.wvu.PrintTitles" hidden="1">#REF!</definedName>
    <definedName name="Z_5259A2CF_5BCA_11D3_88E6_0000834298E4_.wvu.Cols" localSheetId="0" hidden="1">#REF!</definedName>
    <definedName name="Z_5259A2CF_5BCA_11D3_88E6_0000834298E4_.wvu.Cols" hidden="1">#REF!</definedName>
    <definedName name="Z_5259A2CF_5BCA_11D3_88E6_0000834298E4_.wvu.PrintArea" localSheetId="0" hidden="1">#REF!</definedName>
    <definedName name="Z_5259A2CF_5BCA_11D3_88E6_0000834298E4_.wvu.PrintArea" hidden="1">#REF!</definedName>
    <definedName name="Z_5259A2CF_5BCA_11D3_88E6_0000834298E4_.wvu.PrintTitles" localSheetId="0" hidden="1">#REF!</definedName>
    <definedName name="Z_5259A2CF_5BCA_11D3_88E6_0000834298E4_.wvu.PrintTitles" hidden="1">#REF!</definedName>
    <definedName name="Z_5259A2D1_5BCA_11D3_88E6_0000834298E4_.wvu.Cols" localSheetId="0" hidden="1">#REF!</definedName>
    <definedName name="Z_5259A2D1_5BCA_11D3_88E6_0000834298E4_.wvu.Cols" hidden="1">#REF!</definedName>
    <definedName name="Z_5259A2D1_5BCA_11D3_88E6_0000834298E4_.wvu.PrintArea" localSheetId="0" hidden="1">#REF!</definedName>
    <definedName name="Z_5259A2D1_5BCA_11D3_88E6_0000834298E4_.wvu.PrintArea" hidden="1">#REF!</definedName>
    <definedName name="Z_5259A2D1_5BCA_11D3_88E6_0000834298E4_.wvu.PrintTitles" localSheetId="0" hidden="1">#REF!</definedName>
    <definedName name="Z_5259A2D1_5BCA_11D3_88E6_0000834298E4_.wvu.PrintTitles" hidden="1">#REF!</definedName>
    <definedName name="Z_5259A4C0_5BCA_11D3_88E6_0000834298E4_.wvu.Cols" localSheetId="0" hidden="1">#REF!</definedName>
    <definedName name="Z_5259A4C0_5BCA_11D3_88E6_0000834298E4_.wvu.Cols" hidden="1">#REF!</definedName>
    <definedName name="Z_5259A4C0_5BCA_11D3_88E6_0000834298E4_.wvu.PrintArea" localSheetId="0" hidden="1">#REF!</definedName>
    <definedName name="Z_5259A4C0_5BCA_11D3_88E6_0000834298E4_.wvu.PrintArea" hidden="1">#REF!</definedName>
    <definedName name="Z_5259A4C0_5BCA_11D3_88E6_0000834298E4_.wvu.PrintTitles" localSheetId="0" hidden="1">#REF!</definedName>
    <definedName name="Z_5259A4C0_5BCA_11D3_88E6_0000834298E4_.wvu.PrintTitles" hidden="1">#REF!</definedName>
    <definedName name="Z_5259A4C2_5BCA_11D3_88E6_0000834298E4_.wvu.Cols" localSheetId="0" hidden="1">#REF!</definedName>
    <definedName name="Z_5259A4C2_5BCA_11D3_88E6_0000834298E4_.wvu.Cols" hidden="1">#REF!</definedName>
    <definedName name="Z_5259A4C2_5BCA_11D3_88E6_0000834298E4_.wvu.PrintArea" localSheetId="0" hidden="1">#REF!</definedName>
    <definedName name="Z_5259A4C2_5BCA_11D3_88E6_0000834298E4_.wvu.PrintArea" hidden="1">#REF!</definedName>
    <definedName name="Z_5259A4C2_5BCA_11D3_88E6_0000834298E4_.wvu.PrintTitles" localSheetId="0" hidden="1">#REF!</definedName>
    <definedName name="Z_5259A4C2_5BCA_11D3_88E6_0000834298E4_.wvu.PrintTitles" hidden="1">#REF!</definedName>
    <definedName name="Z_5259A4C4_5BCA_11D3_88E6_0000834298E4_.wvu.Cols" localSheetId="0" hidden="1">#REF!</definedName>
    <definedName name="Z_5259A4C4_5BCA_11D3_88E6_0000834298E4_.wvu.Cols" hidden="1">#REF!</definedName>
    <definedName name="Z_5259A4C4_5BCA_11D3_88E6_0000834298E4_.wvu.PrintArea" localSheetId="0" hidden="1">#REF!</definedName>
    <definedName name="Z_5259A4C4_5BCA_11D3_88E6_0000834298E4_.wvu.PrintArea" hidden="1">#REF!</definedName>
    <definedName name="Z_5259A4C4_5BCA_11D3_88E6_0000834298E4_.wvu.PrintTitles" localSheetId="0" hidden="1">#REF!</definedName>
    <definedName name="Z_5259A4C4_5BCA_11D3_88E6_0000834298E4_.wvu.PrintTitles" hidden="1">#REF!</definedName>
    <definedName name="Z_575FE831_9D22_11D3_8909_0000834298E4_.wvu.PrintArea" localSheetId="0" hidden="1">#REF!</definedName>
    <definedName name="Z_575FE831_9D22_11D3_8909_0000834298E4_.wvu.PrintArea" hidden="1">#REF!</definedName>
    <definedName name="Z_575FE831_9D22_11D3_8909_0000834298E4_.wvu.PrintTitles" localSheetId="0" hidden="1">#REF!,#REF!</definedName>
    <definedName name="Z_575FE831_9D22_11D3_8909_0000834298E4_.wvu.PrintTitles" hidden="1">#REF!,#REF!</definedName>
    <definedName name="Z_575FE832_9D22_11D3_8909_0000834298E4_.wvu.PrintArea" localSheetId="0" hidden="1">#REF!</definedName>
    <definedName name="Z_575FE832_9D22_11D3_8909_0000834298E4_.wvu.PrintArea" hidden="1">#REF!</definedName>
    <definedName name="Z_575FE832_9D22_11D3_8909_0000834298E4_.wvu.PrintTitles" localSheetId="0" hidden="1">#REF!,#REF!</definedName>
    <definedName name="Z_575FE832_9D22_11D3_8909_0000834298E4_.wvu.PrintTitles" hidden="1">#REF!,#REF!</definedName>
    <definedName name="Z_575FE833_9D22_11D3_8909_0000834298E4_.wvu.PrintArea" localSheetId="0" hidden="1">#REF!</definedName>
    <definedName name="Z_575FE833_9D22_11D3_8909_0000834298E4_.wvu.PrintArea" hidden="1">#REF!</definedName>
    <definedName name="Z_575FE833_9D22_11D3_8909_0000834298E4_.wvu.PrintTitles" localSheetId="0" hidden="1">#REF!,#REF!</definedName>
    <definedName name="Z_575FE833_9D22_11D3_8909_0000834298E4_.wvu.PrintTitles" hidden="1">#REF!,#REF!</definedName>
    <definedName name="Z_575FE834_9D22_11D3_8909_0000834298E4_.wvu.PrintArea" localSheetId="0" hidden="1">#REF!</definedName>
    <definedName name="Z_575FE834_9D22_11D3_8909_0000834298E4_.wvu.PrintArea" hidden="1">#REF!</definedName>
    <definedName name="Z_575FE834_9D22_11D3_8909_0000834298E4_.wvu.PrintTitles" localSheetId="0" hidden="1">#REF!,#REF!</definedName>
    <definedName name="Z_575FE834_9D22_11D3_8909_0000834298E4_.wvu.PrintTitles" hidden="1">#REF!,#REF!</definedName>
    <definedName name="Z_575FE835_9D22_11D3_8909_0000834298E4_.wvu.PrintArea" localSheetId="0" hidden="1">#REF!</definedName>
    <definedName name="Z_575FE835_9D22_11D3_8909_0000834298E4_.wvu.PrintArea" hidden="1">#REF!</definedName>
    <definedName name="Z_575FE835_9D22_11D3_8909_0000834298E4_.wvu.PrintTitles" localSheetId="0" hidden="1">#REF!,#REF!</definedName>
    <definedName name="Z_575FE835_9D22_11D3_8909_0000834298E4_.wvu.PrintTitles" hidden="1">#REF!,#REF!</definedName>
    <definedName name="Z_58811516_5B2E_11D3_88E5_0000834298E4_.wvu.Cols" localSheetId="0" hidden="1">#REF!</definedName>
    <definedName name="Z_58811516_5B2E_11D3_88E5_0000834298E4_.wvu.Cols" hidden="1">#REF!</definedName>
    <definedName name="Z_58811516_5B2E_11D3_88E5_0000834298E4_.wvu.PrintArea" localSheetId="0" hidden="1">#REF!</definedName>
    <definedName name="Z_58811516_5B2E_11D3_88E5_0000834298E4_.wvu.PrintArea" hidden="1">#REF!</definedName>
    <definedName name="Z_58811516_5B2E_11D3_88E5_0000834298E4_.wvu.PrintTitles" localSheetId="0" hidden="1">#REF!</definedName>
    <definedName name="Z_58811516_5B2E_11D3_88E5_0000834298E4_.wvu.PrintTitles" hidden="1">#REF!</definedName>
    <definedName name="Z_58811518_5B2E_11D3_88E5_0000834298E4_.wvu.Cols" localSheetId="0" hidden="1">#REF!</definedName>
    <definedName name="Z_58811518_5B2E_11D3_88E5_0000834298E4_.wvu.Cols" hidden="1">#REF!</definedName>
    <definedName name="Z_58811518_5B2E_11D3_88E5_0000834298E4_.wvu.PrintArea" localSheetId="0" hidden="1">#REF!</definedName>
    <definedName name="Z_58811518_5B2E_11D3_88E5_0000834298E4_.wvu.PrintArea" hidden="1">#REF!</definedName>
    <definedName name="Z_58811518_5B2E_11D3_88E5_0000834298E4_.wvu.PrintTitles" localSheetId="0" hidden="1">#REF!</definedName>
    <definedName name="Z_58811518_5B2E_11D3_88E5_0000834298E4_.wvu.PrintTitles" hidden="1">#REF!</definedName>
    <definedName name="Z_5881151A_5B2E_11D3_88E5_0000834298E4_.wvu.Cols" localSheetId="0" hidden="1">#REF!</definedName>
    <definedName name="Z_5881151A_5B2E_11D3_88E5_0000834298E4_.wvu.Cols" hidden="1">#REF!</definedName>
    <definedName name="Z_5881151A_5B2E_11D3_88E5_0000834298E4_.wvu.PrintArea" localSheetId="0" hidden="1">#REF!</definedName>
    <definedName name="Z_5881151A_5B2E_11D3_88E5_0000834298E4_.wvu.PrintArea" hidden="1">#REF!</definedName>
    <definedName name="Z_5881151A_5B2E_11D3_88E5_0000834298E4_.wvu.PrintTitles" localSheetId="0" hidden="1">#REF!</definedName>
    <definedName name="Z_5881151A_5B2E_11D3_88E5_0000834298E4_.wvu.PrintTitles" hidden="1">#REF!</definedName>
    <definedName name="Z_806DABE2_654D_11D3_88F1_0000834298E4_.wvu.PrintArea" localSheetId="0" hidden="1">#REF!</definedName>
    <definedName name="Z_806DABE2_654D_11D3_88F1_0000834298E4_.wvu.PrintArea" hidden="1">#REF!</definedName>
    <definedName name="Z_806DABE2_654D_11D3_88F1_0000834298E4_.wvu.PrintTitles" localSheetId="0" hidden="1">#REF!,#REF!</definedName>
    <definedName name="Z_806DABE2_654D_11D3_88F1_0000834298E4_.wvu.PrintTitles" hidden="1">#REF!,#REF!</definedName>
    <definedName name="Z_806DABE3_654D_11D3_88F1_0000834298E4_.wvu.PrintArea" localSheetId="0" hidden="1">#REF!</definedName>
    <definedName name="Z_806DABE3_654D_11D3_88F1_0000834298E4_.wvu.PrintArea" hidden="1">#REF!</definedName>
    <definedName name="Z_806DABE3_654D_11D3_88F1_0000834298E4_.wvu.PrintTitles" localSheetId="0" hidden="1">#REF!,#REF!</definedName>
    <definedName name="Z_806DABE3_654D_11D3_88F1_0000834298E4_.wvu.PrintTitles" hidden="1">#REF!,#REF!</definedName>
    <definedName name="Z_806DABE4_654D_11D3_88F1_0000834298E4_.wvu.PrintArea" localSheetId="0" hidden="1">#REF!</definedName>
    <definedName name="Z_806DABE4_654D_11D3_88F1_0000834298E4_.wvu.PrintArea" hidden="1">#REF!</definedName>
    <definedName name="Z_806DABE4_654D_11D3_88F1_0000834298E4_.wvu.PrintTitles" localSheetId="0" hidden="1">#REF!,#REF!</definedName>
    <definedName name="Z_806DABE4_654D_11D3_88F1_0000834298E4_.wvu.PrintTitles" hidden="1">#REF!,#REF!</definedName>
    <definedName name="Z_806DABE5_654D_11D3_88F1_0000834298E4_.wvu.PrintArea" localSheetId="0" hidden="1">#REF!</definedName>
    <definedName name="Z_806DABE5_654D_11D3_88F1_0000834298E4_.wvu.PrintArea" hidden="1">#REF!</definedName>
    <definedName name="Z_806DABE5_654D_11D3_88F1_0000834298E4_.wvu.PrintTitles" localSheetId="0" hidden="1">#REF!,#REF!</definedName>
    <definedName name="Z_806DABE5_654D_11D3_88F1_0000834298E4_.wvu.PrintTitles" hidden="1">#REF!,#REF!</definedName>
    <definedName name="Z_806DABE6_654D_11D3_88F1_0000834298E4_.wvu.PrintArea" localSheetId="0" hidden="1">#REF!</definedName>
    <definedName name="Z_806DABE6_654D_11D3_88F1_0000834298E4_.wvu.PrintArea" hidden="1">#REF!</definedName>
    <definedName name="Z_806DABE6_654D_11D3_88F1_0000834298E4_.wvu.PrintTitles" localSheetId="0" hidden="1">#REF!,#REF!</definedName>
    <definedName name="Z_806DABE6_654D_11D3_88F1_0000834298E4_.wvu.PrintTitles" hidden="1">#REF!,#REF!</definedName>
    <definedName name="Z_806DAC53_654D_11D3_88F1_0000834298E4_.wvu.PrintArea" localSheetId="0" hidden="1">#REF!</definedName>
    <definedName name="Z_806DAC53_654D_11D3_88F1_0000834298E4_.wvu.PrintArea" hidden="1">#REF!</definedName>
    <definedName name="Z_806DAC53_654D_11D3_88F1_0000834298E4_.wvu.PrintTitles" localSheetId="0" hidden="1">#REF!,#REF!</definedName>
    <definedName name="Z_806DAC53_654D_11D3_88F1_0000834298E4_.wvu.PrintTitles" hidden="1">#REF!,#REF!</definedName>
    <definedName name="Z_806DAC54_654D_11D3_88F1_0000834298E4_.wvu.PrintArea" localSheetId="0" hidden="1">#REF!</definedName>
    <definedName name="Z_806DAC54_654D_11D3_88F1_0000834298E4_.wvu.PrintArea" hidden="1">#REF!</definedName>
    <definedName name="Z_806DAC54_654D_11D3_88F1_0000834298E4_.wvu.PrintTitles" localSheetId="0" hidden="1">#REF!,#REF!</definedName>
    <definedName name="Z_806DAC54_654D_11D3_88F1_0000834298E4_.wvu.PrintTitles" hidden="1">#REF!,#REF!</definedName>
    <definedName name="Z_806DAC55_654D_11D3_88F1_0000834298E4_.wvu.PrintArea" localSheetId="0" hidden="1">#REF!</definedName>
    <definedName name="Z_806DAC55_654D_11D3_88F1_0000834298E4_.wvu.PrintArea" hidden="1">#REF!</definedName>
    <definedName name="Z_806DAC55_654D_11D3_88F1_0000834298E4_.wvu.PrintTitles" localSheetId="0" hidden="1">#REF!,#REF!</definedName>
    <definedName name="Z_806DAC55_654D_11D3_88F1_0000834298E4_.wvu.PrintTitles" hidden="1">#REF!,#REF!</definedName>
    <definedName name="Z_806DAC56_654D_11D3_88F1_0000834298E4_.wvu.PrintArea" localSheetId="0" hidden="1">#REF!</definedName>
    <definedName name="Z_806DAC56_654D_11D3_88F1_0000834298E4_.wvu.PrintArea" hidden="1">#REF!</definedName>
    <definedName name="Z_806DAC56_654D_11D3_88F1_0000834298E4_.wvu.PrintTitles" localSheetId="0" hidden="1">#REF!,#REF!</definedName>
    <definedName name="Z_806DAC56_654D_11D3_88F1_0000834298E4_.wvu.PrintTitles" hidden="1">#REF!,#REF!</definedName>
    <definedName name="Z_806DAC57_654D_11D3_88F1_0000834298E4_.wvu.PrintArea" localSheetId="0" hidden="1">#REF!</definedName>
    <definedName name="Z_806DAC57_654D_11D3_88F1_0000834298E4_.wvu.PrintArea" hidden="1">#REF!</definedName>
    <definedName name="Z_806DAC57_654D_11D3_88F1_0000834298E4_.wvu.PrintTitles" localSheetId="0" hidden="1">#REF!,#REF!</definedName>
    <definedName name="Z_806DAC57_654D_11D3_88F1_0000834298E4_.wvu.PrintTitles" hidden="1">#REF!,#REF!</definedName>
    <definedName name="Z_806DACFE_654D_11D3_88F1_0000834298E4_.wvu.PrintArea" localSheetId="0" hidden="1">#REF!</definedName>
    <definedName name="Z_806DACFE_654D_11D3_88F1_0000834298E4_.wvu.PrintArea" hidden="1">#REF!</definedName>
    <definedName name="Z_806DACFE_654D_11D3_88F1_0000834298E4_.wvu.PrintTitles" localSheetId="0" hidden="1">#REF!,#REF!</definedName>
    <definedName name="Z_806DACFE_654D_11D3_88F1_0000834298E4_.wvu.PrintTitles" hidden="1">#REF!,#REF!</definedName>
    <definedName name="Z_806DACFF_654D_11D3_88F1_0000834298E4_.wvu.PrintArea" localSheetId="0" hidden="1">#REF!</definedName>
    <definedName name="Z_806DACFF_654D_11D3_88F1_0000834298E4_.wvu.PrintArea" hidden="1">#REF!</definedName>
    <definedName name="Z_806DACFF_654D_11D3_88F1_0000834298E4_.wvu.PrintTitles" localSheetId="0" hidden="1">#REF!,#REF!</definedName>
    <definedName name="Z_806DACFF_654D_11D3_88F1_0000834298E4_.wvu.PrintTitles" hidden="1">#REF!,#REF!</definedName>
    <definedName name="Z_806DAD00_654D_11D3_88F1_0000834298E4_.wvu.PrintArea" localSheetId="0" hidden="1">#REF!</definedName>
    <definedName name="Z_806DAD00_654D_11D3_88F1_0000834298E4_.wvu.PrintArea" hidden="1">#REF!</definedName>
    <definedName name="Z_806DAD00_654D_11D3_88F1_0000834298E4_.wvu.PrintTitles" localSheetId="0" hidden="1">#REF!,#REF!</definedName>
    <definedName name="Z_806DAD00_654D_11D3_88F1_0000834298E4_.wvu.PrintTitles" hidden="1">#REF!,#REF!</definedName>
    <definedName name="Z_806DAD01_654D_11D3_88F1_0000834298E4_.wvu.PrintArea" localSheetId="0" hidden="1">#REF!</definedName>
    <definedName name="Z_806DAD01_654D_11D3_88F1_0000834298E4_.wvu.PrintArea" hidden="1">#REF!</definedName>
    <definedName name="Z_806DAD01_654D_11D3_88F1_0000834298E4_.wvu.PrintTitles" localSheetId="0" hidden="1">#REF!,#REF!</definedName>
    <definedName name="Z_806DAD01_654D_11D3_88F1_0000834298E4_.wvu.PrintTitles" hidden="1">#REF!,#REF!</definedName>
    <definedName name="Z_806DAD02_654D_11D3_88F1_0000834298E4_.wvu.PrintArea" localSheetId="0" hidden="1">#REF!</definedName>
    <definedName name="Z_806DAD02_654D_11D3_88F1_0000834298E4_.wvu.PrintArea" hidden="1">#REF!</definedName>
    <definedName name="Z_806DAD02_654D_11D3_88F1_0000834298E4_.wvu.PrintTitles" localSheetId="0" hidden="1">#REF!,#REF!</definedName>
    <definedName name="Z_806DAD02_654D_11D3_88F1_0000834298E4_.wvu.PrintTitles" hidden="1">#REF!,#REF!</definedName>
    <definedName name="Z_87D90C58_8651_11D3_88F0_0000834298E4_.wvu.PrintArea" localSheetId="0" hidden="1">#REF!</definedName>
    <definedName name="Z_87D90C58_8651_11D3_88F0_0000834298E4_.wvu.PrintArea" hidden="1">#REF!</definedName>
    <definedName name="Z_87D90C58_8651_11D3_88F0_0000834298E4_.wvu.PrintTitles" localSheetId="0" hidden="1">#REF!,#REF!</definedName>
    <definedName name="Z_87D90C58_8651_11D3_88F0_0000834298E4_.wvu.PrintTitles" hidden="1">#REF!,#REF!</definedName>
    <definedName name="Z_87D90C59_8651_11D3_88F0_0000834298E4_.wvu.PrintArea" localSheetId="0" hidden="1">#REF!</definedName>
    <definedName name="Z_87D90C59_8651_11D3_88F0_0000834298E4_.wvu.PrintArea" hidden="1">#REF!</definedName>
    <definedName name="Z_87D90C59_8651_11D3_88F0_0000834298E4_.wvu.PrintTitles" localSheetId="0" hidden="1">#REF!,#REF!</definedName>
    <definedName name="Z_87D90C59_8651_11D3_88F0_0000834298E4_.wvu.PrintTitles" hidden="1">#REF!,#REF!</definedName>
    <definedName name="Z_87D90C5A_8651_11D3_88F0_0000834298E4_.wvu.PrintArea" localSheetId="0" hidden="1">#REF!</definedName>
    <definedName name="Z_87D90C5A_8651_11D3_88F0_0000834298E4_.wvu.PrintArea" hidden="1">#REF!</definedName>
    <definedName name="Z_87D90C5A_8651_11D3_88F0_0000834298E4_.wvu.PrintTitles" localSheetId="0" hidden="1">#REF!,#REF!</definedName>
    <definedName name="Z_87D90C5A_8651_11D3_88F0_0000834298E4_.wvu.PrintTitles" hidden="1">#REF!,#REF!</definedName>
    <definedName name="Z_87D90C5B_8651_11D3_88F0_0000834298E4_.wvu.PrintArea" localSheetId="0" hidden="1">#REF!</definedName>
    <definedName name="Z_87D90C5B_8651_11D3_88F0_0000834298E4_.wvu.PrintArea" hidden="1">#REF!</definedName>
    <definedName name="Z_87D90C5B_8651_11D3_88F0_0000834298E4_.wvu.PrintTitles" localSheetId="0" hidden="1">#REF!,#REF!</definedName>
    <definedName name="Z_87D90C5B_8651_11D3_88F0_0000834298E4_.wvu.PrintTitles" hidden="1">#REF!,#REF!</definedName>
    <definedName name="Z_87D90C5C_8651_11D3_88F0_0000834298E4_.wvu.PrintArea" localSheetId="0" hidden="1">#REF!</definedName>
    <definedName name="Z_87D90C5C_8651_11D3_88F0_0000834298E4_.wvu.PrintArea" hidden="1">#REF!</definedName>
    <definedName name="Z_87D90C5C_8651_11D3_88F0_0000834298E4_.wvu.PrintTitles" localSheetId="0" hidden="1">#REF!,#REF!</definedName>
    <definedName name="Z_87D90C5C_8651_11D3_88F0_0000834298E4_.wvu.PrintTitles" hidden="1">#REF!,#REF!</definedName>
    <definedName name="Z_92008C7C_75E1_11D3_8904_0000834298E4_.wvu.PrintArea" localSheetId="0" hidden="1">#REF!</definedName>
    <definedName name="Z_92008C7C_75E1_11D3_8904_0000834298E4_.wvu.PrintArea" hidden="1">#REF!</definedName>
    <definedName name="Z_92008C7C_75E1_11D3_8904_0000834298E4_.wvu.PrintTitles" localSheetId="0" hidden="1">#REF!,#REF!</definedName>
    <definedName name="Z_92008C7C_75E1_11D3_8904_0000834298E4_.wvu.PrintTitles" hidden="1">#REF!,#REF!</definedName>
    <definedName name="Z_92008C7D_75E1_11D3_8904_0000834298E4_.wvu.PrintArea" localSheetId="0" hidden="1">#REF!</definedName>
    <definedName name="Z_92008C7D_75E1_11D3_8904_0000834298E4_.wvu.PrintArea" hidden="1">#REF!</definedName>
    <definedName name="Z_92008C7D_75E1_11D3_8904_0000834298E4_.wvu.PrintTitles" localSheetId="0" hidden="1">#REF!,#REF!</definedName>
    <definedName name="Z_92008C7D_75E1_11D3_8904_0000834298E4_.wvu.PrintTitles" hidden="1">#REF!,#REF!</definedName>
    <definedName name="Z_92008C7E_75E1_11D3_8904_0000834298E4_.wvu.PrintArea" localSheetId="0" hidden="1">#REF!</definedName>
    <definedName name="Z_92008C7E_75E1_11D3_8904_0000834298E4_.wvu.PrintArea" hidden="1">#REF!</definedName>
    <definedName name="Z_92008C7E_75E1_11D3_8904_0000834298E4_.wvu.PrintTitles" localSheetId="0" hidden="1">#REF!,#REF!</definedName>
    <definedName name="Z_92008C7E_75E1_11D3_8904_0000834298E4_.wvu.PrintTitles" hidden="1">#REF!,#REF!</definedName>
    <definedName name="Z_92008C7F_75E1_11D3_8904_0000834298E4_.wvu.PrintArea" localSheetId="0" hidden="1">#REF!</definedName>
    <definedName name="Z_92008C7F_75E1_11D3_8904_0000834298E4_.wvu.PrintArea" hidden="1">#REF!</definedName>
    <definedName name="Z_92008C7F_75E1_11D3_8904_0000834298E4_.wvu.PrintTitles" localSheetId="0" hidden="1">#REF!,#REF!</definedName>
    <definedName name="Z_92008C7F_75E1_11D3_8904_0000834298E4_.wvu.PrintTitles" hidden="1">#REF!,#REF!</definedName>
    <definedName name="Z_92008C80_75E1_11D3_8904_0000834298E4_.wvu.PrintArea" localSheetId="0" hidden="1">#REF!</definedName>
    <definedName name="Z_92008C80_75E1_11D3_8904_0000834298E4_.wvu.PrintArea" hidden="1">#REF!</definedName>
    <definedName name="Z_92008C80_75E1_11D3_8904_0000834298E4_.wvu.PrintTitles" localSheetId="0" hidden="1">#REF!,#REF!</definedName>
    <definedName name="Z_92008C80_75E1_11D3_8904_0000834298E4_.wvu.PrintTitles" hidden="1">#REF!,#REF!</definedName>
    <definedName name="Z_96F242F7_9792_11D3_8905_0000834298E4_.wvu.PrintArea" localSheetId="0" hidden="1">#REF!</definedName>
    <definedName name="Z_96F242F7_9792_11D3_8905_0000834298E4_.wvu.PrintArea" hidden="1">#REF!</definedName>
    <definedName name="Z_96F242F7_9792_11D3_8905_0000834298E4_.wvu.PrintTitles" localSheetId="0" hidden="1">#REF!,#REF!</definedName>
    <definedName name="Z_96F242F7_9792_11D3_8905_0000834298E4_.wvu.PrintTitles" hidden="1">#REF!,#REF!</definedName>
    <definedName name="Z_96F242F8_9792_11D3_8905_0000834298E4_.wvu.PrintArea" localSheetId="0" hidden="1">#REF!</definedName>
    <definedName name="Z_96F242F8_9792_11D3_8905_0000834298E4_.wvu.PrintArea" hidden="1">#REF!</definedName>
    <definedName name="Z_96F242F8_9792_11D3_8905_0000834298E4_.wvu.PrintTitles" localSheetId="0" hidden="1">#REF!,#REF!</definedName>
    <definedName name="Z_96F242F8_9792_11D3_8905_0000834298E4_.wvu.PrintTitles" hidden="1">#REF!,#REF!</definedName>
    <definedName name="Z_96F242F9_9792_11D3_8905_0000834298E4_.wvu.PrintArea" localSheetId="0" hidden="1">#REF!</definedName>
    <definedName name="Z_96F242F9_9792_11D3_8905_0000834298E4_.wvu.PrintArea" hidden="1">#REF!</definedName>
    <definedName name="Z_96F242F9_9792_11D3_8905_0000834298E4_.wvu.PrintTitles" localSheetId="0" hidden="1">#REF!,#REF!</definedName>
    <definedName name="Z_96F242F9_9792_11D3_8905_0000834298E4_.wvu.PrintTitles" hidden="1">#REF!,#REF!</definedName>
    <definedName name="Z_96F242FA_9792_11D3_8905_0000834298E4_.wvu.PrintArea" localSheetId="0" hidden="1">#REF!</definedName>
    <definedName name="Z_96F242FA_9792_11D3_8905_0000834298E4_.wvu.PrintArea" hidden="1">#REF!</definedName>
    <definedName name="Z_96F242FA_9792_11D3_8905_0000834298E4_.wvu.PrintTitles" localSheetId="0" hidden="1">#REF!,#REF!</definedName>
    <definedName name="Z_96F242FA_9792_11D3_8905_0000834298E4_.wvu.PrintTitles" hidden="1">#REF!,#REF!</definedName>
    <definedName name="Z_96F242FB_9792_11D3_8905_0000834298E4_.wvu.PrintArea" localSheetId="0" hidden="1">#REF!</definedName>
    <definedName name="Z_96F242FB_9792_11D3_8905_0000834298E4_.wvu.PrintArea" hidden="1">#REF!</definedName>
    <definedName name="Z_96F242FB_9792_11D3_8905_0000834298E4_.wvu.PrintTitles" localSheetId="0" hidden="1">#REF!,#REF!</definedName>
    <definedName name="Z_96F242FB_9792_11D3_8905_0000834298E4_.wvu.PrintTitles" hidden="1">#REF!,#REF!</definedName>
    <definedName name="Z_9A428CE1_B4D9_11D0_A8AA_0000C071AEE7_.wvu.Cols" localSheetId="0" hidden="1">#REF!,#REF!</definedName>
    <definedName name="Z_9A428CE1_B4D9_11D0_A8AA_0000C071AEE7_.wvu.Cols" hidden="1">#REF!,#REF!</definedName>
    <definedName name="Z_9A428CE1_B4D9_11D0_A8AA_0000C071AEE7_.wvu.PrintArea" localSheetId="0" hidden="1">#REF!</definedName>
    <definedName name="Z_9A428CE1_B4D9_11D0_A8AA_0000C071AEE7_.wvu.PrintArea" hidden="1">#REF!</definedName>
    <definedName name="Z_9A428CE1_B4D9_11D0_A8AA_0000C071AEE7_.wvu.Rows" localSheetId="0" hidden="1">#REF!,#REF!,#REF!,#REF!,#REF!,#REF!,#REF!,#REF!</definedName>
    <definedName name="Z_9A428CE1_B4D9_11D0_A8AA_0000C071AEE7_.wvu.Rows" hidden="1">#REF!,#REF!,#REF!,#REF!,#REF!,#REF!,#REF!,#REF!</definedName>
    <definedName name="Z_9E133267_5193_11D3_9C74_0020352B7F13_.wvu.Cols" localSheetId="0" hidden="1">#REF!</definedName>
    <definedName name="Z_9E133267_5193_11D3_9C74_0020352B7F13_.wvu.Cols" hidden="1">#REF!</definedName>
    <definedName name="Z_9E133267_5193_11D3_9C74_0020352B7F13_.wvu.PrintArea" localSheetId="0" hidden="1">#REF!</definedName>
    <definedName name="Z_9E133267_5193_11D3_9C74_0020352B7F13_.wvu.PrintArea" hidden="1">#REF!</definedName>
    <definedName name="Z_9E133267_5193_11D3_9C74_0020352B7F13_.wvu.PrintTitles" localSheetId="0" hidden="1">#REF!</definedName>
    <definedName name="Z_9E133267_5193_11D3_9C74_0020352B7F13_.wvu.PrintTitles" hidden="1">#REF!</definedName>
    <definedName name="Z_9E133268_5193_11D3_9C74_0020352B7F13_.wvu.Cols" localSheetId="0" hidden="1">#REF!</definedName>
    <definedName name="Z_9E133268_5193_11D3_9C74_0020352B7F13_.wvu.Cols" hidden="1">#REF!</definedName>
    <definedName name="Z_9E133268_5193_11D3_9C74_0020352B7F13_.wvu.PrintArea" localSheetId="0" hidden="1">#REF!</definedName>
    <definedName name="Z_9E133268_5193_11D3_9C74_0020352B7F13_.wvu.PrintArea" hidden="1">#REF!</definedName>
    <definedName name="Z_9E133268_5193_11D3_9C74_0020352B7F13_.wvu.PrintTitles" localSheetId="0" hidden="1">#REF!</definedName>
    <definedName name="Z_9E133268_5193_11D3_9C74_0020352B7F13_.wvu.PrintTitles" hidden="1">#REF!</definedName>
    <definedName name="Z_9E133269_5193_11D3_9C74_0020352B7F13_.wvu.Cols" localSheetId="0" hidden="1">#REF!</definedName>
    <definedName name="Z_9E133269_5193_11D3_9C74_0020352B7F13_.wvu.Cols" hidden="1">#REF!</definedName>
    <definedName name="Z_9E133269_5193_11D3_9C74_0020352B7F13_.wvu.PrintArea" localSheetId="0" hidden="1">#REF!</definedName>
    <definedName name="Z_9E133269_5193_11D3_9C74_0020352B7F13_.wvu.PrintArea" hidden="1">#REF!</definedName>
    <definedName name="Z_9E133269_5193_11D3_9C74_0020352B7F13_.wvu.PrintTitles" localSheetId="0" hidden="1">#REF!</definedName>
    <definedName name="Z_9E133269_5193_11D3_9C74_0020352B7F13_.wvu.PrintTitles" hidden="1">#REF!</definedName>
    <definedName name="Z_9E133318_5193_11D3_9C74_0020352B7F13_.wvu.PrintArea" localSheetId="0" hidden="1">#REF!</definedName>
    <definedName name="Z_9E133318_5193_11D3_9C74_0020352B7F13_.wvu.PrintArea" hidden="1">#REF!</definedName>
    <definedName name="Z_9E133318_5193_11D3_9C74_0020352B7F13_.wvu.PrintTitles" localSheetId="0" hidden="1">#REF!</definedName>
    <definedName name="Z_9E133318_5193_11D3_9C74_0020352B7F13_.wvu.PrintTitles" hidden="1">#REF!</definedName>
    <definedName name="Z_9E133319_5193_11D3_9C74_0020352B7F13_.wvu.PrintArea" localSheetId="0" hidden="1">#REF!</definedName>
    <definedName name="Z_9E133319_5193_11D3_9C74_0020352B7F13_.wvu.PrintArea" hidden="1">#REF!</definedName>
    <definedName name="Z_9E133319_5193_11D3_9C74_0020352B7F13_.wvu.PrintTitles" localSheetId="0" hidden="1">#REF!</definedName>
    <definedName name="Z_9E133319_5193_11D3_9C74_0020352B7F13_.wvu.PrintTitles" hidden="1">#REF!</definedName>
    <definedName name="Z_9E13331A_5193_11D3_9C74_0020352B7F13_.wvu.PrintArea" localSheetId="0" hidden="1">#REF!</definedName>
    <definedName name="Z_9E13331A_5193_11D3_9C74_0020352B7F13_.wvu.PrintArea" hidden="1">#REF!</definedName>
    <definedName name="Z_9E13331A_5193_11D3_9C74_0020352B7F13_.wvu.PrintTitles" localSheetId="0" hidden="1">#REF!</definedName>
    <definedName name="Z_9E13331A_5193_11D3_9C74_0020352B7F13_.wvu.PrintTitles" hidden="1">#REF!</definedName>
    <definedName name="Z_AC271C04_66FD_11D3_88F4_0000834298E4_.wvu.Cols" localSheetId="0" hidden="1">#REF!</definedName>
    <definedName name="Z_AC271C04_66FD_11D3_88F4_0000834298E4_.wvu.Cols" hidden="1">#REF!</definedName>
    <definedName name="Z_AC271C04_66FD_11D3_88F4_0000834298E4_.wvu.PrintArea" localSheetId="0" hidden="1">#REF!</definedName>
    <definedName name="Z_AC271C04_66FD_11D3_88F4_0000834298E4_.wvu.PrintArea" hidden="1">#REF!</definedName>
    <definedName name="Z_AC271C04_66FD_11D3_88F4_0000834298E4_.wvu.PrintTitles" localSheetId="0" hidden="1">#REF!</definedName>
    <definedName name="Z_AC271C04_66FD_11D3_88F4_0000834298E4_.wvu.PrintTitles" hidden="1">#REF!</definedName>
    <definedName name="Z_AC271C04_66FD_11D3_88F4_0000834298E4_.wvu.Rows" localSheetId="0" hidden="1">#REF!</definedName>
    <definedName name="Z_AC271C04_66FD_11D3_88F4_0000834298E4_.wvu.Rows" hidden="1">#REF!</definedName>
    <definedName name="Z_AC271C06_66FD_11D3_88F4_0000834298E4_.wvu.Cols" localSheetId="0" hidden="1">#REF!</definedName>
    <definedName name="Z_AC271C06_66FD_11D3_88F4_0000834298E4_.wvu.Cols" hidden="1">#REF!</definedName>
    <definedName name="Z_AC271C06_66FD_11D3_88F4_0000834298E4_.wvu.PrintArea" localSheetId="0" hidden="1">#REF!</definedName>
    <definedName name="Z_AC271C06_66FD_11D3_88F4_0000834298E4_.wvu.PrintArea" hidden="1">#REF!</definedName>
    <definedName name="Z_AC271C06_66FD_11D3_88F4_0000834298E4_.wvu.PrintTitles" localSheetId="0" hidden="1">#REF!</definedName>
    <definedName name="Z_AC271C06_66FD_11D3_88F4_0000834298E4_.wvu.PrintTitles" hidden="1">#REF!</definedName>
    <definedName name="Z_AC271C06_66FD_11D3_88F4_0000834298E4_.wvu.Rows" localSheetId="0" hidden="1">#REF!</definedName>
    <definedName name="Z_AC271C06_66FD_11D3_88F4_0000834298E4_.wvu.Rows" hidden="1">#REF!</definedName>
    <definedName name="Z_AC271C08_66FD_11D3_88F4_0000834298E4_.wvu.Cols" localSheetId="0" hidden="1">#REF!</definedName>
    <definedName name="Z_AC271C08_66FD_11D3_88F4_0000834298E4_.wvu.Cols" hidden="1">#REF!</definedName>
    <definedName name="Z_AC271C08_66FD_11D3_88F4_0000834298E4_.wvu.PrintArea" localSheetId="0" hidden="1">#REF!</definedName>
    <definedName name="Z_AC271C08_66FD_11D3_88F4_0000834298E4_.wvu.PrintArea" hidden="1">#REF!</definedName>
    <definedName name="Z_AC271C08_66FD_11D3_88F4_0000834298E4_.wvu.PrintTitles" localSheetId="0" hidden="1">#REF!</definedName>
    <definedName name="Z_AC271C08_66FD_11D3_88F4_0000834298E4_.wvu.PrintTitles" hidden="1">#REF!</definedName>
    <definedName name="Z_AC271C08_66FD_11D3_88F4_0000834298E4_.wvu.Rows" localSheetId="0" hidden="1">#REF!</definedName>
    <definedName name="Z_AC271C08_66FD_11D3_88F4_0000834298E4_.wvu.Rows" hidden="1">#REF!</definedName>
    <definedName name="Z_B46E469D_A288_11D3_890C_0000834298E4_.wvu.PrintArea" localSheetId="0" hidden="1">#REF!</definedName>
    <definedName name="Z_B46E469D_A288_11D3_890C_0000834298E4_.wvu.PrintArea" hidden="1">#REF!</definedName>
    <definedName name="Z_B46E469D_A288_11D3_890C_0000834298E4_.wvu.PrintTitles" localSheetId="0" hidden="1">#REF!,#REF!</definedName>
    <definedName name="Z_B46E469D_A288_11D3_890C_0000834298E4_.wvu.PrintTitles" hidden="1">#REF!,#REF!</definedName>
    <definedName name="Z_B46E469E_A288_11D3_890C_0000834298E4_.wvu.PrintArea" localSheetId="0" hidden="1">#REF!</definedName>
    <definedName name="Z_B46E469E_A288_11D3_890C_0000834298E4_.wvu.PrintArea" hidden="1">#REF!</definedName>
    <definedName name="Z_B46E469E_A288_11D3_890C_0000834298E4_.wvu.PrintTitles" localSheetId="0" hidden="1">#REF!,#REF!</definedName>
    <definedName name="Z_B46E469E_A288_11D3_890C_0000834298E4_.wvu.PrintTitles" hidden="1">#REF!,#REF!</definedName>
    <definedName name="Z_B46E469F_A288_11D3_890C_0000834298E4_.wvu.PrintArea" localSheetId="0" hidden="1">#REF!</definedName>
    <definedName name="Z_B46E469F_A288_11D3_890C_0000834298E4_.wvu.PrintArea" hidden="1">#REF!</definedName>
    <definedName name="Z_B46E469F_A288_11D3_890C_0000834298E4_.wvu.PrintTitles" localSheetId="0" hidden="1">#REF!,#REF!</definedName>
    <definedName name="Z_B46E469F_A288_11D3_890C_0000834298E4_.wvu.PrintTitles" hidden="1">#REF!,#REF!</definedName>
    <definedName name="Z_B46E46A0_A288_11D3_890C_0000834298E4_.wvu.PrintArea" localSheetId="0" hidden="1">#REF!</definedName>
    <definedName name="Z_B46E46A0_A288_11D3_890C_0000834298E4_.wvu.PrintArea" hidden="1">#REF!</definedName>
    <definedName name="Z_B46E46A0_A288_11D3_890C_0000834298E4_.wvu.PrintTitles" localSheetId="0" hidden="1">#REF!,#REF!</definedName>
    <definedName name="Z_B46E46A0_A288_11D3_890C_0000834298E4_.wvu.PrintTitles" hidden="1">#REF!,#REF!</definedName>
    <definedName name="Z_B46E46A1_A288_11D3_890C_0000834298E4_.wvu.PrintArea" localSheetId="0" hidden="1">#REF!</definedName>
    <definedName name="Z_B46E46A1_A288_11D3_890C_0000834298E4_.wvu.PrintArea" hidden="1">#REF!</definedName>
    <definedName name="Z_B46E46A1_A288_11D3_890C_0000834298E4_.wvu.PrintTitles" localSheetId="0" hidden="1">#REF!,#REF!</definedName>
    <definedName name="Z_B46E46A1_A288_11D3_890C_0000834298E4_.wvu.PrintTitles" hidden="1">#REF!,#REF!</definedName>
    <definedName name="Z_B46E4950_A288_11D3_890C_0000834298E4_.wvu.PrintArea" localSheetId="0" hidden="1">#REF!</definedName>
    <definedName name="Z_B46E4950_A288_11D3_890C_0000834298E4_.wvu.PrintArea" hidden="1">#REF!</definedName>
    <definedName name="Z_B46E4950_A288_11D3_890C_0000834298E4_.wvu.PrintTitles" localSheetId="0" hidden="1">#REF!,#REF!</definedName>
    <definedName name="Z_B46E4950_A288_11D3_890C_0000834298E4_.wvu.PrintTitles" hidden="1">#REF!,#REF!</definedName>
    <definedName name="Z_B46E4951_A288_11D3_890C_0000834298E4_.wvu.PrintArea" localSheetId="0" hidden="1">#REF!</definedName>
    <definedName name="Z_B46E4951_A288_11D3_890C_0000834298E4_.wvu.PrintArea" hidden="1">#REF!</definedName>
    <definedName name="Z_B46E4951_A288_11D3_890C_0000834298E4_.wvu.PrintTitles" localSheetId="0" hidden="1">#REF!,#REF!</definedName>
    <definedName name="Z_B46E4951_A288_11D3_890C_0000834298E4_.wvu.PrintTitles" hidden="1">#REF!,#REF!</definedName>
    <definedName name="Z_B46E4952_A288_11D3_890C_0000834298E4_.wvu.PrintArea" localSheetId="0" hidden="1">#REF!</definedName>
    <definedName name="Z_B46E4952_A288_11D3_890C_0000834298E4_.wvu.PrintArea" hidden="1">#REF!</definedName>
    <definedName name="Z_B46E4952_A288_11D3_890C_0000834298E4_.wvu.PrintTitles" localSheetId="0" hidden="1">#REF!,#REF!</definedName>
    <definedName name="Z_B46E4952_A288_11D3_890C_0000834298E4_.wvu.PrintTitles" hidden="1">#REF!,#REF!</definedName>
    <definedName name="Z_B46E4953_A288_11D3_890C_0000834298E4_.wvu.PrintArea" localSheetId="0" hidden="1">#REF!</definedName>
    <definedName name="Z_B46E4953_A288_11D3_890C_0000834298E4_.wvu.PrintArea" hidden="1">#REF!</definedName>
    <definedName name="Z_B46E4953_A288_11D3_890C_0000834298E4_.wvu.PrintTitles" localSheetId="0" hidden="1">#REF!,#REF!</definedName>
    <definedName name="Z_B46E4953_A288_11D3_890C_0000834298E4_.wvu.PrintTitles" hidden="1">#REF!,#REF!</definedName>
    <definedName name="Z_B46E4954_A288_11D3_890C_0000834298E4_.wvu.PrintArea" localSheetId="0" hidden="1">#REF!</definedName>
    <definedName name="Z_B46E4954_A288_11D3_890C_0000834298E4_.wvu.PrintArea" hidden="1">#REF!</definedName>
    <definedName name="Z_B46E4954_A288_11D3_890C_0000834298E4_.wvu.PrintTitles" localSheetId="0" hidden="1">#REF!,#REF!</definedName>
    <definedName name="Z_B46E4954_A288_11D3_890C_0000834298E4_.wvu.PrintTitles" hidden="1">#REF!,#REF!</definedName>
    <definedName name="Z_B4964D6E_51D3_11D3_9C74_0020352B7F13_.wvu.PrintArea" localSheetId="0" hidden="1">#REF!</definedName>
    <definedName name="Z_B4964D6E_51D3_11D3_9C74_0020352B7F13_.wvu.PrintArea" hidden="1">#REF!</definedName>
    <definedName name="Z_B4964D6E_51D3_11D3_9C74_0020352B7F13_.wvu.PrintTitles" localSheetId="0" hidden="1">#REF!</definedName>
    <definedName name="Z_B4964D6E_51D3_11D3_9C74_0020352B7F13_.wvu.PrintTitles" hidden="1">#REF!</definedName>
    <definedName name="Z_B4964D6F_51D3_11D3_9C74_0020352B7F13_.wvu.PrintArea" localSheetId="0" hidden="1">#REF!</definedName>
    <definedName name="Z_B4964D6F_51D3_11D3_9C74_0020352B7F13_.wvu.PrintArea" hidden="1">#REF!</definedName>
    <definedName name="Z_B4964D6F_51D3_11D3_9C74_0020352B7F13_.wvu.PrintTitles" localSheetId="0" hidden="1">#REF!</definedName>
    <definedName name="Z_B4964D6F_51D3_11D3_9C74_0020352B7F13_.wvu.PrintTitles" hidden="1">#REF!</definedName>
    <definedName name="Z_B4964D70_51D3_11D3_9C74_0020352B7F13_.wvu.PrintArea" localSheetId="0" hidden="1">#REF!</definedName>
    <definedName name="Z_B4964D70_51D3_11D3_9C74_0020352B7F13_.wvu.PrintArea" hidden="1">#REF!</definedName>
    <definedName name="Z_B4964D70_51D3_11D3_9C74_0020352B7F13_.wvu.PrintTitles" localSheetId="0" hidden="1">#REF!</definedName>
    <definedName name="Z_B4964D70_51D3_11D3_9C74_0020352B7F13_.wvu.PrintTitles" hidden="1">#REF!</definedName>
    <definedName name="Z_F1A2AD24_5C94_11D3_88E8_0000834298E4_.wvu.Cols" localSheetId="0" hidden="1">#REF!</definedName>
    <definedName name="Z_F1A2AD24_5C94_11D3_88E8_0000834298E4_.wvu.Cols" hidden="1">#REF!</definedName>
    <definedName name="Z_F1A2AD24_5C94_11D3_88E8_0000834298E4_.wvu.PrintArea" localSheetId="0" hidden="1">#REF!</definedName>
    <definedName name="Z_F1A2AD24_5C94_11D3_88E8_0000834298E4_.wvu.PrintArea" hidden="1">#REF!</definedName>
    <definedName name="Z_F1A2AD24_5C94_11D3_88E8_0000834298E4_.wvu.PrintTitles" localSheetId="0" hidden="1">#REF!</definedName>
    <definedName name="Z_F1A2AD24_5C94_11D3_88E8_0000834298E4_.wvu.PrintTitles" hidden="1">#REF!</definedName>
    <definedName name="Z_F1A2AD26_5C94_11D3_88E8_0000834298E4_.wvu.Cols" localSheetId="0" hidden="1">#REF!</definedName>
    <definedName name="Z_F1A2AD26_5C94_11D3_88E8_0000834298E4_.wvu.Cols" hidden="1">#REF!</definedName>
    <definedName name="Z_F1A2AD26_5C94_11D3_88E8_0000834298E4_.wvu.PrintArea" localSheetId="0" hidden="1">#REF!</definedName>
    <definedName name="Z_F1A2AD26_5C94_11D3_88E8_0000834298E4_.wvu.PrintArea" hidden="1">#REF!</definedName>
    <definedName name="Z_F1A2AD26_5C94_11D3_88E8_0000834298E4_.wvu.PrintTitles" localSheetId="0" hidden="1">#REF!</definedName>
    <definedName name="Z_F1A2AD26_5C94_11D3_88E8_0000834298E4_.wvu.PrintTitles" hidden="1">#REF!</definedName>
    <definedName name="Z_F1A2AD28_5C94_11D3_88E8_0000834298E4_.wvu.Cols" localSheetId="0" hidden="1">#REF!</definedName>
    <definedName name="Z_F1A2AD28_5C94_11D3_88E8_0000834298E4_.wvu.Cols" hidden="1">#REF!</definedName>
    <definedName name="Z_F1A2AD28_5C94_11D3_88E8_0000834298E4_.wvu.PrintArea" localSheetId="0" hidden="1">#REF!</definedName>
    <definedName name="Z_F1A2AD28_5C94_11D3_88E8_0000834298E4_.wvu.PrintArea" hidden="1">#REF!</definedName>
    <definedName name="Z_F1A2AD28_5C94_11D3_88E8_0000834298E4_.wvu.PrintTitles" localSheetId="0" hidden="1">#REF!</definedName>
    <definedName name="Z_F1A2AD28_5C94_11D3_88E8_0000834298E4_.wvu.PrintTitles" hidden="1">#REF!</definedName>
    <definedName name="Z_F4B4FE18_7101_11D3_88FE_0000834298E4_.wvu.PrintArea" localSheetId="0" hidden="1">#REF!</definedName>
    <definedName name="Z_F4B4FE18_7101_11D3_88FE_0000834298E4_.wvu.PrintArea" hidden="1">#REF!</definedName>
    <definedName name="Z_F4B4FE18_7101_11D3_88FE_0000834298E4_.wvu.PrintTitles" localSheetId="0" hidden="1">#REF!,#REF!</definedName>
    <definedName name="Z_F4B4FE18_7101_11D3_88FE_0000834298E4_.wvu.PrintTitles" hidden="1">#REF!,#REF!</definedName>
    <definedName name="Z_F4B4FE19_7101_11D3_88FE_0000834298E4_.wvu.PrintArea" localSheetId="0" hidden="1">#REF!</definedName>
    <definedName name="Z_F4B4FE19_7101_11D3_88FE_0000834298E4_.wvu.PrintArea" hidden="1">#REF!</definedName>
    <definedName name="Z_F4B4FE19_7101_11D3_88FE_0000834298E4_.wvu.PrintTitles" localSheetId="0" hidden="1">#REF!,#REF!</definedName>
    <definedName name="Z_F4B4FE19_7101_11D3_88FE_0000834298E4_.wvu.PrintTitles" hidden="1">#REF!,#REF!</definedName>
    <definedName name="Z_F4B4FE1A_7101_11D3_88FE_0000834298E4_.wvu.PrintArea" localSheetId="0" hidden="1">#REF!</definedName>
    <definedName name="Z_F4B4FE1A_7101_11D3_88FE_0000834298E4_.wvu.PrintArea" hidden="1">#REF!</definedName>
    <definedName name="Z_F4B4FE1A_7101_11D3_88FE_0000834298E4_.wvu.PrintTitles" localSheetId="0" hidden="1">#REF!,#REF!</definedName>
    <definedName name="Z_F4B4FE1A_7101_11D3_88FE_0000834298E4_.wvu.PrintTitles" hidden="1">#REF!,#REF!</definedName>
    <definedName name="Z_F4B4FE1B_7101_11D3_88FE_0000834298E4_.wvu.PrintArea" localSheetId="0" hidden="1">#REF!</definedName>
    <definedName name="Z_F4B4FE1B_7101_11D3_88FE_0000834298E4_.wvu.PrintArea" hidden="1">#REF!</definedName>
    <definedName name="Z_F4B4FE1B_7101_11D3_88FE_0000834298E4_.wvu.PrintTitles" localSheetId="0" hidden="1">#REF!,#REF!</definedName>
    <definedName name="Z_F4B4FE1B_7101_11D3_88FE_0000834298E4_.wvu.PrintTitles" hidden="1">#REF!,#REF!</definedName>
    <definedName name="Z_F4B4FE1C_7101_11D3_88FE_0000834298E4_.wvu.PrintArea" localSheetId="0" hidden="1">#REF!</definedName>
    <definedName name="Z_F4B4FE1C_7101_11D3_88FE_0000834298E4_.wvu.PrintArea" hidden="1">#REF!</definedName>
    <definedName name="Z_F4B4FE1C_7101_11D3_88FE_0000834298E4_.wvu.PrintTitles" localSheetId="0" hidden="1">#REF!,#REF!</definedName>
    <definedName name="Z_F4B4FE1C_7101_11D3_88FE_0000834298E4_.wvu.PrintTitles" hidden="1">#REF!,#REF!</definedName>
    <definedName name="Z_F4B5003C_7101_11D3_88FE_0000834298E4_.wvu.PrintArea" localSheetId="0" hidden="1">#REF!</definedName>
    <definedName name="Z_F4B5003C_7101_11D3_88FE_0000834298E4_.wvu.PrintArea" hidden="1">#REF!</definedName>
    <definedName name="Z_F4B5003C_7101_11D3_88FE_0000834298E4_.wvu.PrintTitles" localSheetId="0" hidden="1">#REF!,#REF!</definedName>
    <definedName name="Z_F4B5003C_7101_11D3_88FE_0000834298E4_.wvu.PrintTitles" hidden="1">#REF!,#REF!</definedName>
    <definedName name="Z_F4B5003D_7101_11D3_88FE_0000834298E4_.wvu.PrintArea" localSheetId="0" hidden="1">#REF!</definedName>
    <definedName name="Z_F4B5003D_7101_11D3_88FE_0000834298E4_.wvu.PrintArea" hidden="1">#REF!</definedName>
    <definedName name="Z_F4B5003D_7101_11D3_88FE_0000834298E4_.wvu.PrintTitles" localSheetId="0" hidden="1">#REF!,#REF!</definedName>
    <definedName name="Z_F4B5003D_7101_11D3_88FE_0000834298E4_.wvu.PrintTitles" hidden="1">#REF!,#REF!</definedName>
    <definedName name="Z_F4B5003E_7101_11D3_88FE_0000834298E4_.wvu.PrintArea" localSheetId="0" hidden="1">#REF!</definedName>
    <definedName name="Z_F4B5003E_7101_11D3_88FE_0000834298E4_.wvu.PrintArea" hidden="1">#REF!</definedName>
    <definedName name="Z_F4B5003E_7101_11D3_88FE_0000834298E4_.wvu.PrintTitles" localSheetId="0" hidden="1">#REF!,#REF!</definedName>
    <definedName name="Z_F4B5003E_7101_11D3_88FE_0000834298E4_.wvu.PrintTitles" hidden="1">#REF!,#REF!</definedName>
    <definedName name="Z_F4B5003F_7101_11D3_88FE_0000834298E4_.wvu.PrintArea" localSheetId="0" hidden="1">#REF!</definedName>
    <definedName name="Z_F4B5003F_7101_11D3_88FE_0000834298E4_.wvu.PrintArea" hidden="1">#REF!</definedName>
    <definedName name="Z_F4B5003F_7101_11D3_88FE_0000834298E4_.wvu.PrintTitles" localSheetId="0" hidden="1">#REF!,#REF!</definedName>
    <definedName name="Z_F4B5003F_7101_11D3_88FE_0000834298E4_.wvu.PrintTitles" hidden="1">#REF!,#REF!</definedName>
    <definedName name="Z_F4B50040_7101_11D3_88FE_0000834298E4_.wvu.PrintArea" localSheetId="0" hidden="1">#REF!</definedName>
    <definedName name="Z_F4B50040_7101_11D3_88FE_0000834298E4_.wvu.PrintArea" hidden="1">#REF!</definedName>
    <definedName name="Z_F4B50040_7101_11D3_88FE_0000834298E4_.wvu.PrintTitles" localSheetId="0" hidden="1">#REF!,#REF!</definedName>
    <definedName name="Z_F4B50040_7101_11D3_88FE_0000834298E4_.wvu.PrintTitles" hidden="1">#REF!,#REF!</definedName>
    <definedName name="Z_F4B500EF_7101_11D3_88FE_0000834298E4_.wvu.PrintArea" localSheetId="0" hidden="1">#REF!</definedName>
    <definedName name="Z_F4B500EF_7101_11D3_88FE_0000834298E4_.wvu.PrintArea" hidden="1">#REF!</definedName>
    <definedName name="Z_F4B500EF_7101_11D3_88FE_0000834298E4_.wvu.PrintTitles" localSheetId="0" hidden="1">#REF!,#REF!</definedName>
    <definedName name="Z_F4B500EF_7101_11D3_88FE_0000834298E4_.wvu.PrintTitles" hidden="1">#REF!,#REF!</definedName>
    <definedName name="Z_F4B500F0_7101_11D3_88FE_0000834298E4_.wvu.PrintArea" localSheetId="0" hidden="1">#REF!</definedName>
    <definedName name="Z_F4B500F0_7101_11D3_88FE_0000834298E4_.wvu.PrintArea" hidden="1">#REF!</definedName>
    <definedName name="Z_F4B500F0_7101_11D3_88FE_0000834298E4_.wvu.PrintTitles" localSheetId="0" hidden="1">#REF!,#REF!</definedName>
    <definedName name="Z_F4B500F0_7101_11D3_88FE_0000834298E4_.wvu.PrintTitles" hidden="1">#REF!,#REF!</definedName>
    <definedName name="Z_F4B500F1_7101_11D3_88FE_0000834298E4_.wvu.PrintArea" localSheetId="0" hidden="1">#REF!</definedName>
    <definedName name="Z_F4B500F1_7101_11D3_88FE_0000834298E4_.wvu.PrintArea" hidden="1">#REF!</definedName>
    <definedName name="Z_F4B500F1_7101_11D3_88FE_0000834298E4_.wvu.PrintTitles" localSheetId="0" hidden="1">#REF!,#REF!</definedName>
    <definedName name="Z_F4B500F1_7101_11D3_88FE_0000834298E4_.wvu.PrintTitles" hidden="1">#REF!,#REF!</definedName>
    <definedName name="Z_F4B500F2_7101_11D3_88FE_0000834298E4_.wvu.PrintArea" localSheetId="0" hidden="1">#REF!</definedName>
    <definedName name="Z_F4B500F2_7101_11D3_88FE_0000834298E4_.wvu.PrintArea" hidden="1">#REF!</definedName>
    <definedName name="Z_F4B500F2_7101_11D3_88FE_0000834298E4_.wvu.PrintTitles" localSheetId="0" hidden="1">#REF!,#REF!</definedName>
    <definedName name="Z_F4B500F2_7101_11D3_88FE_0000834298E4_.wvu.PrintTitles" hidden="1">#REF!,#REF!</definedName>
    <definedName name="Z_F4B500F3_7101_11D3_88FE_0000834298E4_.wvu.PrintArea" localSheetId="0" hidden="1">#REF!</definedName>
    <definedName name="Z_F4B500F3_7101_11D3_88FE_0000834298E4_.wvu.PrintArea" hidden="1">#REF!</definedName>
    <definedName name="Z_F4B500F3_7101_11D3_88FE_0000834298E4_.wvu.PrintTitles" localSheetId="0" hidden="1">#REF!,#REF!</definedName>
    <definedName name="Z_F4B500F3_7101_11D3_88FE_0000834298E4_.wvu.PrintTitles" hidden="1">#REF!,#REF!</definedName>
    <definedName name="Z_FA5DF41B_71D7_11D3_88FF_0000834298E4_.wvu.PrintArea" localSheetId="0" hidden="1">#REF!</definedName>
    <definedName name="Z_FA5DF41B_71D7_11D3_88FF_0000834298E4_.wvu.PrintArea" hidden="1">#REF!</definedName>
    <definedName name="Z_FA5DF41B_71D7_11D3_88FF_0000834298E4_.wvu.PrintTitles" localSheetId="0" hidden="1">#REF!</definedName>
    <definedName name="Z_FA5DF41B_71D7_11D3_88FF_0000834298E4_.wvu.PrintTitles" hidden="1">#REF!</definedName>
    <definedName name="Z_FA5DF41B_71D7_11D3_88FF_0000834298E4_.wvu.Rows" localSheetId="0" hidden="1">#REF!</definedName>
    <definedName name="Z_FA5DF41B_71D7_11D3_88FF_0000834298E4_.wvu.Rows" hidden="1">#REF!</definedName>
    <definedName name="Z_FA5DF41D_71D7_11D3_88FF_0000834298E4_.wvu.PrintArea" localSheetId="0" hidden="1">#REF!</definedName>
    <definedName name="Z_FA5DF41D_71D7_11D3_88FF_0000834298E4_.wvu.PrintArea" hidden="1">#REF!</definedName>
    <definedName name="Z_FA5DF41D_71D7_11D3_88FF_0000834298E4_.wvu.PrintTitles" localSheetId="0" hidden="1">#REF!</definedName>
    <definedName name="Z_FA5DF41D_71D7_11D3_88FF_0000834298E4_.wvu.PrintTitles" hidden="1">#REF!</definedName>
    <definedName name="Z_FA5DF41D_71D7_11D3_88FF_0000834298E4_.wvu.Rows" localSheetId="0" hidden="1">#REF!</definedName>
    <definedName name="Z_FA5DF41D_71D7_11D3_88FF_0000834298E4_.wvu.Rows" hidden="1">#REF!</definedName>
    <definedName name="Z_FA5DF41F_71D7_11D3_88FF_0000834298E4_.wvu.PrintArea" localSheetId="0" hidden="1">#REF!</definedName>
    <definedName name="Z_FA5DF41F_71D7_11D3_88FF_0000834298E4_.wvu.PrintArea" hidden="1">#REF!</definedName>
    <definedName name="Z_FA5DF41F_71D7_11D3_88FF_0000834298E4_.wvu.PrintTitles" localSheetId="0" hidden="1">#REF!</definedName>
    <definedName name="Z_FA5DF41F_71D7_11D3_88FF_0000834298E4_.wvu.PrintTitles" hidden="1">#REF!</definedName>
    <definedName name="Z_FA5DF41F_71D7_11D3_88FF_0000834298E4_.wvu.Rows" localSheetId="0" hidden="1">#REF!</definedName>
    <definedName name="Z_FA5DF41F_71D7_11D3_88FF_0000834298E4_.wvu.Rows"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9" uniqueCount="26">
  <si>
    <t/>
  </si>
  <si>
    <t>Combined AB 119 &amp; 160</t>
  </si>
  <si>
    <t>Q4 - 2026</t>
  </si>
  <si>
    <t>Q3 - 2026</t>
  </si>
  <si>
    <t>Q2 - 2026</t>
  </si>
  <si>
    <t>Q1 - 2026</t>
  </si>
  <si>
    <t>Q4 - 2025</t>
  </si>
  <si>
    <t>Q3 - 2025</t>
  </si>
  <si>
    <t>Q2 - 2025</t>
  </si>
  <si>
    <t>Q1 - 2025</t>
  </si>
  <si>
    <t>AB 160</t>
  </si>
  <si>
    <t>Q1 - Q4 2024</t>
  </si>
  <si>
    <t>AB 119</t>
  </si>
  <si>
    <t>Q4 - 2024</t>
  </si>
  <si>
    <t>Q3 - 2024</t>
  </si>
  <si>
    <t>Q2 - 2024</t>
  </si>
  <si>
    <t>Q1 - 2024</t>
  </si>
  <si>
    <t>Q4 - 2023</t>
  </si>
  <si>
    <t>Q3 - 2023</t>
  </si>
  <si>
    <t>Q2 - 2023</t>
  </si>
  <si>
    <t>Tax Collection Due Date</t>
  </si>
  <si>
    <t xml:space="preserve">Authority </t>
  </si>
  <si>
    <t>Tax Quarter</t>
  </si>
  <si>
    <t>Tax Calendar Year (CY)</t>
  </si>
  <si>
    <t>CY 2023-2026 MCO Tax Collection Timeline</t>
  </si>
  <si>
    <t>Press TAB to move to input areas. Press UP, DOWN, LEFT, or RIGHT ARROW in column A to read through the docu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F800]dddd\,\ mmmm\ dd\,\ yyyy"/>
  </numFmts>
  <fonts count="7" x14ac:knownFonts="1">
    <font>
      <sz val="12"/>
      <color theme="1"/>
      <name val="Arial"/>
      <family val="2"/>
    </font>
    <font>
      <sz val="11"/>
      <color theme="1"/>
      <name val="Aptos Narrow"/>
      <family val="2"/>
      <scheme val="minor"/>
    </font>
    <font>
      <sz val="10"/>
      <color theme="1"/>
      <name val="Aptos Narrow"/>
      <family val="2"/>
      <scheme val="minor"/>
    </font>
    <font>
      <sz val="10"/>
      <color theme="1"/>
      <name val="Segoe UI"/>
      <family val="2"/>
    </font>
    <font>
      <sz val="10"/>
      <color theme="0"/>
      <name val="Aptos Narrow"/>
      <family val="2"/>
      <scheme val="minor"/>
    </font>
    <font>
      <sz val="12"/>
      <color theme="1"/>
      <name val="Segoe UI"/>
      <family val="2"/>
    </font>
    <font>
      <b/>
      <sz val="12"/>
      <color theme="0"/>
      <name val="Segoe UI"/>
      <family val="2"/>
    </font>
  </fonts>
  <fills count="4">
    <fill>
      <patternFill patternType="none"/>
    </fill>
    <fill>
      <patternFill patternType="gray125"/>
    </fill>
    <fill>
      <patternFill patternType="solid">
        <fgColor rgb="FF17315A"/>
        <bgColor indexed="64"/>
      </patternFill>
    </fill>
    <fill>
      <patternFill patternType="solid">
        <fgColor rgb="FF2D6E8D"/>
        <bgColor indexed="64"/>
      </patternFill>
    </fill>
  </fills>
  <borders count="14">
    <border>
      <left/>
      <right/>
      <top/>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s>
  <cellStyleXfs count="2">
    <xf numFmtId="0" fontId="0" fillId="0" borderId="0"/>
    <xf numFmtId="0" fontId="1" fillId="0" borderId="0"/>
  </cellStyleXfs>
  <cellXfs count="22">
    <xf numFmtId="0" fontId="0" fillId="0" borderId="0" xfId="0"/>
    <xf numFmtId="0" fontId="2" fillId="0" borderId="0" xfId="1" applyFont="1"/>
    <xf numFmtId="0" fontId="2" fillId="0" borderId="0" xfId="1" applyFont="1" applyAlignment="1">
      <alignment horizontal="left" vertical="top" wrapText="1"/>
    </xf>
    <xf numFmtId="0" fontId="2" fillId="0" borderId="0" xfId="1" quotePrefix="1" applyFont="1"/>
    <xf numFmtId="0" fontId="3" fillId="0" borderId="0" xfId="1" applyFont="1"/>
    <xf numFmtId="0" fontId="4" fillId="0" borderId="0" xfId="1" applyFont="1"/>
    <xf numFmtId="0" fontId="6" fillId="2" borderId="10" xfId="1" applyFont="1" applyFill="1" applyBorder="1" applyAlignment="1" applyProtection="1">
      <alignment horizontal="center"/>
      <protection locked="0"/>
    </xf>
    <xf numFmtId="0" fontId="6" fillId="2" borderId="9" xfId="1" applyFont="1" applyFill="1" applyBorder="1" applyAlignment="1" applyProtection="1">
      <alignment horizontal="center"/>
      <protection locked="0"/>
    </xf>
    <xf numFmtId="0" fontId="6" fillId="2" borderId="8" xfId="1" applyFont="1" applyFill="1" applyBorder="1" applyAlignment="1" applyProtection="1">
      <alignment horizontal="center"/>
      <protection locked="0"/>
    </xf>
    <xf numFmtId="0" fontId="6" fillId="3" borderId="7" xfId="1" applyFont="1" applyFill="1" applyBorder="1" applyProtection="1">
      <protection locked="0"/>
    </xf>
    <xf numFmtId="0" fontId="6" fillId="3" borderId="7" xfId="1" applyFont="1" applyFill="1" applyBorder="1" applyAlignment="1" applyProtection="1">
      <alignment horizontal="left"/>
      <protection locked="0"/>
    </xf>
    <xf numFmtId="0" fontId="5" fillId="0" borderId="6" xfId="1" applyFont="1" applyFill="1" applyBorder="1" applyAlignment="1" applyProtection="1">
      <alignment horizontal="left"/>
      <protection locked="0"/>
    </xf>
    <xf numFmtId="0" fontId="5" fillId="0" borderId="5" xfId="1" applyFont="1" applyFill="1" applyBorder="1" applyAlignment="1" applyProtection="1">
      <alignment horizontal="left"/>
      <protection locked="0"/>
    </xf>
    <xf numFmtId="0" fontId="5" fillId="0" borderId="5" xfId="1" applyFont="1" applyFill="1" applyBorder="1" applyProtection="1">
      <protection locked="0"/>
    </xf>
    <xf numFmtId="164" fontId="5" fillId="0" borderId="11" xfId="1" applyNumberFormat="1" applyFont="1" applyFill="1" applyBorder="1" applyAlignment="1" applyProtection="1">
      <alignment horizontal="left"/>
      <protection locked="0"/>
    </xf>
    <xf numFmtId="0" fontId="5" fillId="0" borderId="4" xfId="1" applyFont="1" applyFill="1" applyBorder="1" applyAlignment="1" applyProtection="1">
      <alignment horizontal="left"/>
      <protection locked="0"/>
    </xf>
    <xf numFmtId="0" fontId="5" fillId="0" borderId="3" xfId="1" applyFont="1" applyFill="1" applyBorder="1" applyAlignment="1" applyProtection="1">
      <alignment horizontal="left"/>
      <protection locked="0"/>
    </xf>
    <xf numFmtId="164" fontId="5" fillId="0" borderId="12" xfId="1" applyNumberFormat="1" applyFont="1" applyFill="1" applyBorder="1" applyAlignment="1" applyProtection="1">
      <alignment horizontal="left"/>
      <protection locked="0"/>
    </xf>
    <xf numFmtId="0" fontId="5" fillId="0" borderId="3" xfId="1" applyFont="1" applyFill="1" applyBorder="1" applyProtection="1">
      <protection locked="0"/>
    </xf>
    <xf numFmtId="0" fontId="5" fillId="0" borderId="2" xfId="1" applyFont="1" applyFill="1" applyBorder="1" applyAlignment="1" applyProtection="1">
      <alignment horizontal="left"/>
      <protection locked="0"/>
    </xf>
    <xf numFmtId="0" fontId="5" fillId="0" borderId="1" xfId="1" applyFont="1" applyFill="1" applyBorder="1" applyAlignment="1" applyProtection="1">
      <alignment horizontal="left"/>
      <protection locked="0"/>
    </xf>
    <xf numFmtId="164" fontId="5" fillId="0" borderId="13" xfId="1" applyNumberFormat="1" applyFont="1" applyFill="1" applyBorder="1" applyAlignment="1" applyProtection="1">
      <alignment horizontal="left"/>
      <protection locked="0"/>
    </xf>
  </cellXfs>
  <cellStyles count="2">
    <cellStyle name="Normal" xfId="0" builtinId="0"/>
    <cellStyle name="Normal 6" xfId="1" xr:uid="{F7060157-96BF-41EE-8585-0E95FDC5131C}"/>
  </cellStyles>
  <dxfs count="2">
    <dxf>
      <font>
        <color rgb="FF006100"/>
      </font>
      <fill>
        <patternFill>
          <bgColor rgb="FFC6EFCE"/>
        </patternFill>
      </fill>
    </dxf>
    <dxf>
      <font>
        <color rgb="FF9C5700"/>
      </font>
      <fill>
        <patternFill>
          <bgColor rgb="FFFFEB9C"/>
        </patternFill>
      </fill>
    </dxf>
  </dxfs>
  <tableStyles count="0" defaultTableStyle="TableStyleMedium2" defaultPivotStyle="PivotStyleLight16"/>
  <colors>
    <mruColors>
      <color rgb="FF2D6E8D"/>
      <color rgb="FF17315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4.xml"/><Relationship Id="rId3" Type="http://schemas.openxmlformats.org/officeDocument/2006/relationships/styles" Target="styles.xml"/><Relationship Id="rId7" Type="http://schemas.openxmlformats.org/officeDocument/2006/relationships/customXml" Target="../customXml/item3.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2.xml"/><Relationship Id="rId5" Type="http://schemas.openxmlformats.org/officeDocument/2006/relationships/customXml" Target="../customXml/item1.xml"/><Relationship Id="rId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7C570C-9AD7-4BCA-8A1A-DE37490F7C23}">
  <sheetPr>
    <tabColor theme="9" tint="0.39997558519241921"/>
  </sheetPr>
  <dimension ref="A1:F52"/>
  <sheetViews>
    <sheetView tabSelected="1" topLeftCell="B2" zoomScaleNormal="100" workbookViewId="0">
      <selection activeCell="C3" sqref="C3"/>
    </sheetView>
  </sheetViews>
  <sheetFormatPr defaultColWidth="0" defaultRowHeight="13.8" zeroHeight="1" x14ac:dyDescent="0.3"/>
  <cols>
    <col min="1" max="1" width="0" style="1" hidden="1" customWidth="1"/>
    <col min="2" max="2" width="21.1796875" style="1" customWidth="1"/>
    <col min="3" max="3" width="19.6328125" style="1" customWidth="1"/>
    <col min="4" max="4" width="27" style="1" customWidth="1"/>
    <col min="5" max="5" width="25" style="1" bestFit="1" customWidth="1"/>
    <col min="6" max="6" width="0" style="1" hidden="1"/>
    <col min="7" max="16384" width="7.81640625" style="1" hidden="1"/>
  </cols>
  <sheetData>
    <row r="1" spans="1:6" ht="14.4" hidden="1" thickBot="1" x14ac:dyDescent="0.35">
      <c r="A1" s="5" t="s">
        <v>25</v>
      </c>
    </row>
    <row r="2" spans="1:6" ht="21" customHeight="1" thickBot="1" x14ac:dyDescent="0.5">
      <c r="B2" s="6" t="s">
        <v>24</v>
      </c>
      <c r="C2" s="7"/>
      <c r="D2" s="7"/>
      <c r="E2" s="8"/>
      <c r="F2"/>
    </row>
    <row r="3" spans="1:6" ht="19.8" thickBot="1" x14ac:dyDescent="0.5">
      <c r="B3" s="9" t="s">
        <v>23</v>
      </c>
      <c r="C3" s="9" t="s">
        <v>22</v>
      </c>
      <c r="D3" s="9" t="s">
        <v>21</v>
      </c>
      <c r="E3" s="10" t="s">
        <v>20</v>
      </c>
    </row>
    <row r="4" spans="1:6" ht="19.2" x14ac:dyDescent="0.45">
      <c r="B4" s="11">
        <v>2023</v>
      </c>
      <c r="C4" s="12" t="s">
        <v>19</v>
      </c>
      <c r="D4" s="13" t="s">
        <v>12</v>
      </c>
      <c r="E4" s="14">
        <v>45327</v>
      </c>
    </row>
    <row r="5" spans="1:6" ht="19.2" x14ac:dyDescent="0.45">
      <c r="B5" s="15">
        <v>2023</v>
      </c>
      <c r="C5" s="16" t="s">
        <v>18</v>
      </c>
      <c r="D5" s="16" t="s">
        <v>12</v>
      </c>
      <c r="E5" s="17">
        <v>45357</v>
      </c>
    </row>
    <row r="6" spans="1:6" ht="19.2" x14ac:dyDescent="0.45">
      <c r="B6" s="15">
        <v>2023</v>
      </c>
      <c r="C6" s="16" t="s">
        <v>17</v>
      </c>
      <c r="D6" s="18" t="s">
        <v>12</v>
      </c>
      <c r="E6" s="17">
        <v>45387</v>
      </c>
    </row>
    <row r="7" spans="1:6" ht="19.2" x14ac:dyDescent="0.45">
      <c r="B7" s="15">
        <v>2024</v>
      </c>
      <c r="C7" s="16" t="s">
        <v>16</v>
      </c>
      <c r="D7" s="16" t="s">
        <v>12</v>
      </c>
      <c r="E7" s="17">
        <v>45418</v>
      </c>
    </row>
    <row r="8" spans="1:6" ht="19.2" x14ac:dyDescent="0.45">
      <c r="B8" s="15">
        <v>2024</v>
      </c>
      <c r="C8" s="16" t="s">
        <v>15</v>
      </c>
      <c r="D8" s="18" t="s">
        <v>12</v>
      </c>
      <c r="E8" s="17">
        <v>45503</v>
      </c>
    </row>
    <row r="9" spans="1:6" ht="19.2" x14ac:dyDescent="0.45">
      <c r="B9" s="15">
        <v>2024</v>
      </c>
      <c r="C9" s="16" t="s">
        <v>14</v>
      </c>
      <c r="D9" s="16" t="s">
        <v>12</v>
      </c>
      <c r="E9" s="17">
        <v>45595</v>
      </c>
    </row>
    <row r="10" spans="1:6" ht="19.2" x14ac:dyDescent="0.45">
      <c r="B10" s="15">
        <v>2024</v>
      </c>
      <c r="C10" s="16" t="s">
        <v>13</v>
      </c>
      <c r="D10" s="18" t="s">
        <v>12</v>
      </c>
      <c r="E10" s="17">
        <v>45687</v>
      </c>
    </row>
    <row r="11" spans="1:6" ht="19.2" x14ac:dyDescent="0.45">
      <c r="B11" s="15">
        <v>2024</v>
      </c>
      <c r="C11" s="16" t="s">
        <v>11</v>
      </c>
      <c r="D11" s="16" t="s">
        <v>10</v>
      </c>
      <c r="E11" s="17">
        <v>45741</v>
      </c>
    </row>
    <row r="12" spans="1:6" ht="19.2" x14ac:dyDescent="0.45">
      <c r="B12" s="15">
        <v>2025</v>
      </c>
      <c r="C12" s="16" t="s">
        <v>9</v>
      </c>
      <c r="D12" s="16" t="s">
        <v>1</v>
      </c>
      <c r="E12" s="17">
        <v>45777</v>
      </c>
    </row>
    <row r="13" spans="1:6" ht="19.2" x14ac:dyDescent="0.45">
      <c r="B13" s="15">
        <v>2025</v>
      </c>
      <c r="C13" s="16" t="s">
        <v>8</v>
      </c>
      <c r="D13" s="18" t="s">
        <v>1</v>
      </c>
      <c r="E13" s="17">
        <v>45868</v>
      </c>
    </row>
    <row r="14" spans="1:6" ht="19.2" x14ac:dyDescent="0.45">
      <c r="B14" s="15">
        <v>2025</v>
      </c>
      <c r="C14" s="16" t="s">
        <v>7</v>
      </c>
      <c r="D14" s="16" t="s">
        <v>1</v>
      </c>
      <c r="E14" s="17">
        <v>45960</v>
      </c>
    </row>
    <row r="15" spans="1:6" ht="19.2" x14ac:dyDescent="0.45">
      <c r="B15" s="15">
        <v>2025</v>
      </c>
      <c r="C15" s="16" t="s">
        <v>6</v>
      </c>
      <c r="D15" s="18" t="s">
        <v>1</v>
      </c>
      <c r="E15" s="17">
        <v>46052</v>
      </c>
    </row>
    <row r="16" spans="1:6" ht="19.2" x14ac:dyDescent="0.45">
      <c r="B16" s="15">
        <v>2026</v>
      </c>
      <c r="C16" s="16" t="s">
        <v>5</v>
      </c>
      <c r="D16" s="16" t="s">
        <v>1</v>
      </c>
      <c r="E16" s="17">
        <v>46142</v>
      </c>
    </row>
    <row r="17" spans="2:5" ht="19.2" x14ac:dyDescent="0.45">
      <c r="B17" s="15">
        <v>2026</v>
      </c>
      <c r="C17" s="16" t="s">
        <v>4</v>
      </c>
      <c r="D17" s="18" t="s">
        <v>1</v>
      </c>
      <c r="E17" s="17">
        <v>46233</v>
      </c>
    </row>
    <row r="18" spans="2:5" ht="19.2" x14ac:dyDescent="0.45">
      <c r="B18" s="15">
        <v>2026</v>
      </c>
      <c r="C18" s="16" t="s">
        <v>3</v>
      </c>
      <c r="D18" s="16" t="s">
        <v>1</v>
      </c>
      <c r="E18" s="17">
        <v>46325</v>
      </c>
    </row>
    <row r="19" spans="2:5" ht="19.8" thickBot="1" x14ac:dyDescent="0.5">
      <c r="B19" s="19">
        <v>2026</v>
      </c>
      <c r="C19" s="20" t="s">
        <v>2</v>
      </c>
      <c r="D19" s="20" t="s">
        <v>1</v>
      </c>
      <c r="E19" s="21">
        <v>46421</v>
      </c>
    </row>
    <row r="20" spans="2:5" ht="15" hidden="1" x14ac:dyDescent="0.35">
      <c r="D20" s="4"/>
    </row>
    <row r="21" spans="2:5" hidden="1" x14ac:dyDescent="0.3">
      <c r="D21" s="3" t="s">
        <v>0</v>
      </c>
    </row>
    <row r="22" spans="2:5" hidden="1" x14ac:dyDescent="0.3">
      <c r="C22" s="2"/>
    </row>
    <row r="23" spans="2:5" hidden="1" x14ac:dyDescent="0.3">
      <c r="B23" s="2"/>
      <c r="C23" s="2"/>
    </row>
    <row r="24" spans="2:5" ht="15.6" hidden="1" x14ac:dyDescent="0.3">
      <c r="B24"/>
      <c r="C24"/>
    </row>
    <row r="25" spans="2:5" ht="15.6" hidden="1" x14ac:dyDescent="0.3">
      <c r="B25"/>
      <c r="C25"/>
    </row>
    <row r="26" spans="2:5" ht="15.6" hidden="1" x14ac:dyDescent="0.3">
      <c r="B26"/>
      <c r="C26"/>
    </row>
    <row r="27" spans="2:5" ht="15.6" hidden="1" x14ac:dyDescent="0.3">
      <c r="B27"/>
      <c r="C27"/>
    </row>
    <row r="28" spans="2:5" ht="15.6" hidden="1" x14ac:dyDescent="0.3">
      <c r="B28"/>
      <c r="C28"/>
    </row>
    <row r="29" spans="2:5" ht="15.6" hidden="1" x14ac:dyDescent="0.3">
      <c r="B29"/>
      <c r="C29"/>
    </row>
    <row r="30" spans="2:5" ht="15.6" hidden="1" x14ac:dyDescent="0.3">
      <c r="B30"/>
      <c r="C30"/>
    </row>
    <row r="31" spans="2:5" ht="15.6" hidden="1" x14ac:dyDescent="0.3">
      <c r="B31"/>
      <c r="C31"/>
    </row>
    <row r="32" spans="2:5" ht="15.6" hidden="1" x14ac:dyDescent="0.3">
      <c r="B32"/>
      <c r="C32"/>
    </row>
    <row r="33" spans="2:3" ht="15.6" hidden="1" x14ac:dyDescent="0.3">
      <c r="B33"/>
      <c r="C33"/>
    </row>
    <row r="34" spans="2:3" ht="15.6" hidden="1" x14ac:dyDescent="0.3">
      <c r="B34"/>
      <c r="C34"/>
    </row>
    <row r="35" spans="2:3" ht="15.6" hidden="1" x14ac:dyDescent="0.3">
      <c r="B35"/>
      <c r="C35"/>
    </row>
    <row r="36" spans="2:3" ht="15" hidden="1" customHeight="1" x14ac:dyDescent="0.3">
      <c r="B36"/>
      <c r="C36"/>
    </row>
    <row r="37" spans="2:3" ht="15.6" hidden="1" x14ac:dyDescent="0.3">
      <c r="B37"/>
      <c r="C37"/>
    </row>
    <row r="38" spans="2:3" ht="15.6" hidden="1" x14ac:dyDescent="0.3">
      <c r="B38"/>
      <c r="C38"/>
    </row>
    <row r="39" spans="2:3" ht="15.6" hidden="1" x14ac:dyDescent="0.3">
      <c r="B39"/>
      <c r="C39"/>
    </row>
    <row r="40" spans="2:3" ht="15.6" hidden="1" x14ac:dyDescent="0.3">
      <c r="B40"/>
      <c r="C40"/>
    </row>
    <row r="49" s="1" customFormat="1" hidden="1" x14ac:dyDescent="0.3"/>
    <row r="50" s="1" customFormat="1" hidden="1" x14ac:dyDescent="0.3"/>
    <row r="51" s="1" customFormat="1" hidden="1" x14ac:dyDescent="0.3"/>
    <row r="52" s="1" customFormat="1" hidden="1" x14ac:dyDescent="0.3"/>
  </sheetData>
  <sheetProtection sheet="1" objects="1" scenarios="1" selectLockedCells="1"/>
  <mergeCells count="1">
    <mergeCell ref="B2:E2"/>
  </mergeCells>
  <conditionalFormatting sqref="D24">
    <cfRule type="containsText" dxfId="1" priority="1" operator="containsText" text="false">
      <formula>NOT(ISERROR(SEARCH("false",D24)))</formula>
    </cfRule>
    <cfRule type="containsText" dxfId="0" priority="2" operator="containsText" text="true">
      <formula>NOT(ISERROR(SEARCH("true",D24)))</formula>
    </cfRule>
  </conditionalFormatting>
  <pageMargins left="0.7" right="0.7" top="0.75" bottom="0.75" header="0.3" footer="0.3"/>
  <pageSetup scale="91" orientation="portrait" horizontalDpi="1200"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HCS Document" ma:contentTypeID="0x010100EEE380F46F125946A8B4C4C90D9FFCDC00EF7B5F1A49D6C44F9EF3E441EAB6FA91" ma:contentTypeVersion="36" ma:contentTypeDescription="This is the Custom Document Type for use by DHCS" ma:contentTypeScope="" ma:versionID="c5718c021251c1cb5d6208daaf6c1b3d">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 xsi:nil="true"/>
    <Topics xmlns="69bc34b3-1921-46c7-8c7a-d18363374b4b" xsi:nil="true"/>
    <TaxCatchAll xmlns="69bc34b3-1921-46c7-8c7a-d18363374b4b">
      <Value>5</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Capitated Rates Development</TermName>
          <TermId xmlns="http://schemas.microsoft.com/office/infopath/2007/PartnerControls">219759ee-ee76-4cfc-bb80-102b1fe0ea29</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1832079576-5373</_dlc_DocId>
    <_dlc_DocIdUrl xmlns="69bc34b3-1921-46c7-8c7a-d18363374b4b">
      <Url>https://dhcscagovauthoring/services/_layouts/15/DocIdRedir.aspx?ID=DHCSDOC-1832079576-5373</Url>
      <Description>DHCSDOC-1832079576-5373</Description>
    </_dlc_DocIdUr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DF777D6A-1FE3-4C4B-8D01-19A2BBE6EB81}"/>
</file>

<file path=customXml/itemProps2.xml><?xml version="1.0" encoding="utf-8"?>
<ds:datastoreItem xmlns:ds="http://schemas.openxmlformats.org/officeDocument/2006/customXml" ds:itemID="{C53F4FAF-4BFC-440A-A22C-B8D02C5BA030}">
  <ds:schemaRefs>
    <ds:schemaRef ds:uri="http://purl.org/dc/terms/"/>
    <ds:schemaRef ds:uri="http://purl.org/dc/dcmitype/"/>
    <ds:schemaRef ds:uri="http://purl.org/dc/elements/1.1/"/>
    <ds:schemaRef ds:uri="http://www.w3.org/XML/1998/namespace"/>
    <ds:schemaRef ds:uri="http://schemas.microsoft.com/office/2006/documentManagement/types"/>
    <ds:schemaRef ds:uri="http://schemas.openxmlformats.org/package/2006/metadata/core-properties"/>
    <ds:schemaRef ds:uri="http://schemas.microsoft.com/office/infopath/2007/PartnerControls"/>
    <ds:schemaRef ds:uri="http://schemas.microsoft.com/office/2006/metadata/properties"/>
  </ds:schemaRefs>
</ds:datastoreItem>
</file>

<file path=customXml/itemProps3.xml><?xml version="1.0" encoding="utf-8"?>
<ds:datastoreItem xmlns:ds="http://schemas.openxmlformats.org/officeDocument/2006/customXml" ds:itemID="{D03F23A6-86D5-46D5-84B2-CDD36DAF35FD}">
  <ds:schemaRefs>
    <ds:schemaRef ds:uri="http://schemas.microsoft.com/sharepoint/v3/contenttype/forms"/>
  </ds:schemaRefs>
</ds:datastoreItem>
</file>

<file path=customXml/itemProps4.xml><?xml version="1.0" encoding="utf-8"?>
<ds:datastoreItem xmlns:ds="http://schemas.openxmlformats.org/officeDocument/2006/customXml" ds:itemID="{620C2321-3A49-4D14-8A6F-F5D526AEA7A7}"/>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Quarterly Collection Schedule</vt:lpstr>
    </vt:vector>
  </TitlesOfParts>
  <Company>Department of Health Care Service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Managed-Care-Organization-Tax-Collection-Schedule</dc:title>
  <dc:creator>Vernazza, Hannah@DHCS</dc:creator>
  <cp:keywords/>
  <cp:lastModifiedBy>Ta, David@DHCS</cp:lastModifiedBy>
  <dcterms:created xsi:type="dcterms:W3CDTF">2025-02-27T19:10:24Z</dcterms:created>
  <dcterms:modified xsi:type="dcterms:W3CDTF">2025-03-06T22:35:4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EF7B5F1A49D6C44F9EF3E441EAB6FA91</vt:lpwstr>
  </property>
  <property fmtid="{D5CDD505-2E9C-101B-9397-08002B2CF9AE}" pid="3" name="_dlc_DocIdItemGuid">
    <vt:lpwstr>c93d81a3-cc62-4260-b82d-5d24ea08b2fb</vt:lpwstr>
  </property>
  <property fmtid="{D5CDD505-2E9C-101B-9397-08002B2CF9AE}" pid="4" name="Division">
    <vt:lpwstr>5;#Capitated Rates Development|219759ee-ee76-4cfc-bb80-102b1fe0ea29</vt:lpwstr>
  </property>
</Properties>
</file>